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932"/>
  <workbookPr filterPrivacy="1"/>
  <xr:revisionPtr revIDLastSave="0" documentId="13_ncr:1_{69351C53-24E8-4248-A632-54858FA75335}" xr6:coauthVersionLast="47" xr6:coauthVersionMax="47" xr10:uidLastSave="{00000000-0000-0000-0000-000000000000}"/>
  <bookViews>
    <workbookView xWindow="3120" yWindow="2520" windowWidth="19320" windowHeight="19080" xr2:uid="{00000000-000D-0000-FFFF-FFFF00000000}"/>
  </bookViews>
  <sheets>
    <sheet name="Муаммоли кредитлар" sheetId="3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</externalReferences>
  <definedNames>
    <definedName name="\">#REF!</definedName>
    <definedName name="\\\\\">#REF!</definedName>
    <definedName name="\a">#N/A</definedName>
    <definedName name="\b">#N/A</definedName>
    <definedName name="\C">#REF!</definedName>
    <definedName name="\D">#REF!</definedName>
    <definedName name="\E">#REF!</definedName>
    <definedName name="\H">#REF!</definedName>
    <definedName name="\K">#REF!</definedName>
    <definedName name="\L">#REF!</definedName>
    <definedName name="\p">#N/A</definedName>
    <definedName name="\Q">#REF!</definedName>
    <definedName name="\S">#REF!</definedName>
    <definedName name="\sfdgzsdaf">#REF!</definedName>
    <definedName name="\T">#REF!</definedName>
    <definedName name="\V">#REF!</definedName>
    <definedName name="\W">#REF!</definedName>
    <definedName name="\X">#REF!</definedName>
    <definedName name="\z">#N/A</definedName>
    <definedName name="\ямм">[0]!___________________A65555,[0]!_xlnm._FilterDatabase</definedName>
    <definedName name="_????">#REF!</definedName>
    <definedName name="__????">#REF!</definedName>
    <definedName name="__?вапп">#N/A</definedName>
    <definedName name="___????">#REF!</definedName>
    <definedName name="____????">#REF!</definedName>
    <definedName name="_____????">#REF!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xlfn.BAHTTEXT" hidden="1">#NAME?</definedName>
    <definedName name="_________________________________xlfn.BAHTTEXT" hidden="1">#NAME?</definedName>
    <definedName name="________________________________A1" hidden="1">#REF!</definedName>
    <definedName name="________________________________a12" hidden="1">{"'Monthly 1997'!$A$3:$S$89"}</definedName>
    <definedName name="________________________________xlfn.BAHTTEXT" hidden="1">#NAME?</definedName>
    <definedName name="_______________________________A1" hidden="1">#REF!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xlfn.BAHTTEXT" hidden="1">#NAME?</definedName>
    <definedName name="_____________________________A1" hidden="1">#REF!</definedName>
    <definedName name="_____________________________B699999">'[1]ж а м и'!$B$12997</definedName>
    <definedName name="_____________________________xlfn.BAHTTEXT" hidden="1">#NAME?</definedName>
    <definedName name="____________________________A1" hidden="1">#REF!</definedName>
    <definedName name="____________________________a12" hidden="1">{"'Monthly 1997'!$A$3:$S$89"}</definedName>
    <definedName name="____________________________B699999">'[2]ж а м и'!$B$12997</definedName>
    <definedName name="____________________________Per2">[3]Date!$I$5</definedName>
    <definedName name="____________________________Tit2">[4]Tit!$A$5:$A$8</definedName>
    <definedName name="____________________________xlfn.BAHTTEXT" hidden="1">#NAME?</definedName>
    <definedName name="___________________________B699999">'[4]ж а м и'!$B$12997</definedName>
    <definedName name="___________________________Per2">[5]Date!$I$5</definedName>
    <definedName name="___________________________Tit2">[3]Tit!$A$5:$A$8</definedName>
    <definedName name="___________________________xlfn.BAHTTEXT" hidden="1">#NAME?</definedName>
    <definedName name="__________________________A1" hidden="1">#REF!</definedName>
    <definedName name="__________________________a12" hidden="1">{"'Monthly 1997'!$A$3:$S$89"}</definedName>
    <definedName name="__________________________A65900">#REF!</definedName>
    <definedName name="__________________________B699999">'[4]ж а м и'!$B$12997</definedName>
    <definedName name="__________________________Per2">[5]Date!$I$5</definedName>
    <definedName name="__________________________Tit2">[3]Tit!$A$5:$A$8</definedName>
    <definedName name="__________________________xlfn.BAHTTEXT" hidden="1">#NAME?</definedName>
    <definedName name="_________________________A1" hidden="1">#REF!</definedName>
    <definedName name="_________________________a12" hidden="1">{"'Monthly 1997'!$A$3:$S$89"}</definedName>
    <definedName name="_________________________A65555">#REF!</definedName>
    <definedName name="_________________________A65655">#REF!</definedName>
    <definedName name="_________________________A65900">#REF!</definedName>
    <definedName name="_________________________B699999">'[6]ж а м и'!$B$12997</definedName>
    <definedName name="_________________________Per2">[5]Date!$I$5</definedName>
    <definedName name="_________________________Tit2">[3]Tit!$A$5:$A$8</definedName>
    <definedName name="_________________________xlfn.BAHTTEXT" hidden="1">#NAME?</definedName>
    <definedName name="________________________A1" hidden="1">#REF!</definedName>
    <definedName name="________________________A65900">#REF!</definedName>
    <definedName name="________________________B699999">'[5]ж а м и'!$B$12997</definedName>
    <definedName name="________________________Per2">[3]Date!$I$5</definedName>
    <definedName name="________________________Tit2">[7]Tit!$A$5:$A$8</definedName>
    <definedName name="________________________xlfn.BAHTTEXT" hidden="1">#NAME?</definedName>
    <definedName name="_______________________A1" hidden="1">#REF!</definedName>
    <definedName name="_______________________A65555">#REF!</definedName>
    <definedName name="_______________________A65655">#REF!</definedName>
    <definedName name="_______________________A65900">#REF!</definedName>
    <definedName name="_______________________B699999">'[5]ж а м и'!$B$12997</definedName>
    <definedName name="_______________________Per2">[5]Date!$I$5</definedName>
    <definedName name="_______________________Tit2">[3]Tit!$A$5:$A$8</definedName>
    <definedName name="_______________________xlfn.BAHTTEXT" hidden="1">#NAME?</definedName>
    <definedName name="______________________A1" hidden="1">#REF!</definedName>
    <definedName name="______________________A65555">#REF!</definedName>
    <definedName name="______________________A65655">#REF!</definedName>
    <definedName name="______________________A65900">#REF!</definedName>
    <definedName name="______________________B699999">'[8]ж а м и'!$B$12997</definedName>
    <definedName name="______________________Per2">[5]Date!$I$5</definedName>
    <definedName name="______________________Tit2">[3]Tit!$A$5:$A$8</definedName>
    <definedName name="______________________xlfn.BAHTTEXT" hidden="1">#NAME?</definedName>
    <definedName name="_____________________A1" hidden="1">#REF!</definedName>
    <definedName name="_____________________a12" hidden="1">{"'Monthly 1997'!$A$3:$S$89"}</definedName>
    <definedName name="_____________________A65555">#REF!</definedName>
    <definedName name="_____________________A65655">#REF!</definedName>
    <definedName name="_____________________A65900">#REF!</definedName>
    <definedName name="_____________________B699999">'[9]ж а м и'!$B$12997</definedName>
    <definedName name="_____________________Per2">[5]Лист1!$I$5</definedName>
    <definedName name="_____________________Tit2">[3]Tit!$A$5:$A$8</definedName>
    <definedName name="_____________________xlfn.BAHTTEXT" hidden="1">#NAME?</definedName>
    <definedName name="____________________A1" hidden="1">#REF!</definedName>
    <definedName name="____________________a12" hidden="1">{"'Monthly 1997'!$A$3:$S$89"}</definedName>
    <definedName name="____________________A65555">#REF!</definedName>
    <definedName name="____________________A65655">#REF!</definedName>
    <definedName name="____________________A65900">#REF!</definedName>
    <definedName name="____________________A999999">#REF!</definedName>
    <definedName name="____________________B699999">'[5]ж а м и'!$B$12997</definedName>
    <definedName name="____________________Per2">[3]Date!$I$5</definedName>
    <definedName name="____________________Tit2">[10]Tit!$A$5:$A$8</definedName>
    <definedName name="____________________xlfn.BAHTTEXT" hidden="1">#NAME?</definedName>
    <definedName name="___________________A1" hidden="1">#REF!</definedName>
    <definedName name="___________________a12" hidden="1">{"'Monthly 1997'!$A$3:$S$89"}</definedName>
    <definedName name="___________________A65555">#REF!</definedName>
    <definedName name="___________________A65655">#REF!</definedName>
    <definedName name="___________________A65900">#REF!</definedName>
    <definedName name="___________________A999999">#REF!</definedName>
    <definedName name="___________________B699999">'[5]ж а м и'!$B$12997</definedName>
    <definedName name="___________________Per2">[3]Date!$I$5</definedName>
    <definedName name="___________________Tit2">[10]Tit!$A$5:$A$8</definedName>
    <definedName name="___________________xlfn.BAHTTEXT" hidden="1">#NAME?</definedName>
    <definedName name="__________________A1" hidden="1">#REF!</definedName>
    <definedName name="__________________a12" hidden="1">{"'Monthly 1997'!$A$3:$S$89"}</definedName>
    <definedName name="__________________A65555">#REF!</definedName>
    <definedName name="__________________A65655">#REF!</definedName>
    <definedName name="__________________A65900">#REF!</definedName>
    <definedName name="__________________A999999">#N/A</definedName>
    <definedName name="__________________B699999">'[11]ж а м и'!$B$12997</definedName>
    <definedName name="__________________Per2">[5]Date!$I$5</definedName>
    <definedName name="__________________Tit2">[3]Tit!$A$5:$A$8</definedName>
    <definedName name="__________________xlfn.BAHTTEXT" hidden="1">#NAME?</definedName>
    <definedName name="_________________A1" hidden="1">#REF!</definedName>
    <definedName name="_________________a12" hidden="1">{"'Monthly 1997'!$A$3:$S$89"}</definedName>
    <definedName name="_________________A65555">#REF!</definedName>
    <definedName name="_________________A65655">#REF!</definedName>
    <definedName name="_________________A65900">#REF!</definedName>
    <definedName name="_________________A999999">#N/A</definedName>
    <definedName name="_________________B699999">'[5]ж а м и'!$B$12997</definedName>
    <definedName name="_________________Per2">[3]Date!$I$5</definedName>
    <definedName name="_________________Tit2">[10]Tit!$A$5:$A$8</definedName>
    <definedName name="_________________xlfn.BAHTTEXT" hidden="1">#NAME?</definedName>
    <definedName name="________________A1" hidden="1">#REF!</definedName>
    <definedName name="________________a12" hidden="1">{"'Monthly 1997'!$A$3:$S$89"}</definedName>
    <definedName name="________________A65555">#REF!</definedName>
    <definedName name="________________A65655">#REF!</definedName>
    <definedName name="________________A65900">#REF!</definedName>
    <definedName name="________________A999999">#N/A</definedName>
    <definedName name="________________B699999">'[5]ж а м и'!$B$12997</definedName>
    <definedName name="________________day3">#REF!</definedName>
    <definedName name="________________day4">#REF!</definedName>
    <definedName name="________________Per2">[3]Date!$I$5</definedName>
    <definedName name="________________Tit2">[10]Tit!$A$5:$A$8</definedName>
    <definedName name="________________xlfn.BAHTTEXT" hidden="1">#NAME?</definedName>
    <definedName name="_______________a12" hidden="1">{"'Monthly 1997'!$A$3:$S$89"}</definedName>
    <definedName name="_______________A65555">#REF!</definedName>
    <definedName name="_______________A65655">#REF!</definedName>
    <definedName name="_______________A65900">#REF!</definedName>
    <definedName name="_______________A999999">#N/A</definedName>
    <definedName name="_______________B699999">'[5]ж а м и'!$B$12997</definedName>
    <definedName name="_______________day3">#REF!</definedName>
    <definedName name="_______________day4">#REF!</definedName>
    <definedName name="_______________Per2">[3]Date!$I$5</definedName>
    <definedName name="_______________Tit2">[10]Tit!$A$5:$A$8</definedName>
    <definedName name="_______________xlfn.BAHTTEXT" hidden="1">#NAME?</definedName>
    <definedName name="______________A1" hidden="1">#REF!</definedName>
    <definedName name="______________A65555">#REF!</definedName>
    <definedName name="______________A65655">#REF!</definedName>
    <definedName name="______________A65900">#REF!</definedName>
    <definedName name="______________A999999">#N/A</definedName>
    <definedName name="______________B699999">'[5]ж а м и'!$B$12997</definedName>
    <definedName name="______________day3">#REF!</definedName>
    <definedName name="______________day4">#REF!</definedName>
    <definedName name="______________Per2">#N/A</definedName>
    <definedName name="______________Tit1">#N/A</definedName>
    <definedName name="______________Tit2">#N/A</definedName>
    <definedName name="______________Tit3">#N/A</definedName>
    <definedName name="______________Tit4">#N/A</definedName>
    <definedName name="______________xlfn.BAHTTEXT" hidden="1">#NAME?</definedName>
    <definedName name="_____________A1" hidden="1">#REF!</definedName>
    <definedName name="_____________a12" hidden="1">{"'Monthly 1997'!$A$3:$S$89"}</definedName>
    <definedName name="_____________A65555">#REF!</definedName>
    <definedName name="_____________A65655">#REF!</definedName>
    <definedName name="_____________A65900">#REF!</definedName>
    <definedName name="_____________A999999">#N/A</definedName>
    <definedName name="_____________B699999">'[5]ж а м и'!$B$12997</definedName>
    <definedName name="_____________day3">#REF!</definedName>
    <definedName name="_____________day4">#REF!</definedName>
    <definedName name="_____________Per2">#N/A</definedName>
    <definedName name="_____________Tit1">#N/A</definedName>
    <definedName name="_____________Tit2">#N/A</definedName>
    <definedName name="_____________Tit3">#N/A</definedName>
    <definedName name="_____________Tit4">#N/A</definedName>
    <definedName name="_____________xlfn.BAHTTEXT" hidden="1">#NAME?</definedName>
    <definedName name="____________A1" hidden="1">#REF!</definedName>
    <definedName name="____________a12" hidden="1">{"'Monthly 1997'!$A$3:$S$89"}</definedName>
    <definedName name="____________A65555">#REF!</definedName>
    <definedName name="____________A65655">#REF!</definedName>
    <definedName name="____________A65900">#REF!</definedName>
    <definedName name="____________A999999">#N/A</definedName>
    <definedName name="____________B699999">'[5]ж а м и'!$B$12997</definedName>
    <definedName name="____________day3">#REF!</definedName>
    <definedName name="____________day4">#REF!</definedName>
    <definedName name="____________Per2">#N/A</definedName>
    <definedName name="____________Tit1">#N/A</definedName>
    <definedName name="____________Tit2">#N/A</definedName>
    <definedName name="____________Tit3">#N/A</definedName>
    <definedName name="____________Tit4">#N/A</definedName>
    <definedName name="____________xlfn.BAHTTEXT" hidden="1">#NAME?</definedName>
    <definedName name="___________A1" hidden="1">#REF!</definedName>
    <definedName name="___________a12" hidden="1">{"'Monthly 1997'!$A$3:$S$89"}</definedName>
    <definedName name="___________A20">#REF!</definedName>
    <definedName name="___________A65555">#REF!</definedName>
    <definedName name="___________A65655">#REF!</definedName>
    <definedName name="___________A65900">#REF!</definedName>
    <definedName name="___________A999999">#N/A</definedName>
    <definedName name="___________B699999">'[5]ж а м и'!$B$12997</definedName>
    <definedName name="___________Per2">#N/A</definedName>
    <definedName name="___________Tit1">#N/A</definedName>
    <definedName name="___________Tit2">#N/A</definedName>
    <definedName name="___________Tit3">#N/A</definedName>
    <definedName name="___________Tit4">#N/A</definedName>
    <definedName name="___________xlfn.BAHTTEXT" hidden="1">#NAME?</definedName>
    <definedName name="__________A1" hidden="1">#REF!</definedName>
    <definedName name="__________a12" hidden="1">{"'Monthly 1997'!$A$3:$S$89"}</definedName>
    <definedName name="__________A20">#REF!</definedName>
    <definedName name="__________A65555">#REF!</definedName>
    <definedName name="__________A65655">#REF!</definedName>
    <definedName name="__________A65900">#REF!</definedName>
    <definedName name="__________A999999">#N/A</definedName>
    <definedName name="__________B699999">'[5]ж а м и'!$B$12997</definedName>
    <definedName name="__________C65537">#REF!</definedName>
    <definedName name="__________day3">#REF!</definedName>
    <definedName name="__________day4">#REF!</definedName>
    <definedName name="__________Per2">#N/A</definedName>
    <definedName name="__________Tit1">#N/A</definedName>
    <definedName name="__________Tit2">#N/A</definedName>
    <definedName name="__________Tit3">#N/A</definedName>
    <definedName name="__________Tit4">#N/A</definedName>
    <definedName name="__________top1">{30,140,350,160,"",""}</definedName>
    <definedName name="__________xlfn.BAHTTEXT" hidden="1">#NAME?</definedName>
    <definedName name="_________A1" hidden="1">#REF!</definedName>
    <definedName name="_________a12" hidden="1">{"'Monthly 1997'!$A$3:$S$89"}</definedName>
    <definedName name="_________A20">#REF!</definedName>
    <definedName name="_________A65555">#REF!</definedName>
    <definedName name="_________A65655">#REF!</definedName>
    <definedName name="_________A65900">#REF!</definedName>
    <definedName name="_________A999999">#N/A</definedName>
    <definedName name="_________B699999">'[5]ж а м и'!$B$12997</definedName>
    <definedName name="_________C65537">#REF!</definedName>
    <definedName name="_________day3">#REF!</definedName>
    <definedName name="_________day4">#REF!</definedName>
    <definedName name="_________M100000">#REF!</definedName>
    <definedName name="_________M66002">#REF!</definedName>
    <definedName name="_________M67002">#REF!</definedName>
    <definedName name="_________M68000">#REF!</definedName>
    <definedName name="_________M68002">#REF!</definedName>
    <definedName name="_________M70000">#REF!</definedName>
    <definedName name="_________M90000">#REF!</definedName>
    <definedName name="_________Per2">#N/A</definedName>
    <definedName name="_________Tit1">#N/A</definedName>
    <definedName name="_________Tit2">#N/A</definedName>
    <definedName name="_________Tit3">#N/A</definedName>
    <definedName name="_________Tit4">#N/A</definedName>
    <definedName name="_________top1">{30,140,350,160,"",""}</definedName>
    <definedName name="_________xlfn.BAHTTEXT" hidden="1">#NAME?</definedName>
    <definedName name="________A1" hidden="1">#REF!</definedName>
    <definedName name="________a12" hidden="1">{"'Monthly 1997'!$A$3:$S$89"}</definedName>
    <definedName name="________A20">#REF!</definedName>
    <definedName name="________A65555">#REF!</definedName>
    <definedName name="________A65655">#REF!</definedName>
    <definedName name="________A65900">#REF!</definedName>
    <definedName name="________A999999">#N/A</definedName>
    <definedName name="________B699999">'[5]ж а м и'!$B$12997</definedName>
    <definedName name="________C65537">#REF!</definedName>
    <definedName name="________day3">#REF!</definedName>
    <definedName name="________day4">#REF!</definedName>
    <definedName name="________Per2">#N/A</definedName>
    <definedName name="________Tit1">#N/A</definedName>
    <definedName name="________Tit2">#N/A</definedName>
    <definedName name="________Tit3">#N/A</definedName>
    <definedName name="________Tit4">#N/A</definedName>
    <definedName name="________top1">{30,140,350,160,"",""}</definedName>
    <definedName name="________tt195">#REF!</definedName>
    <definedName name="________xlfn.BAHTTEXT" hidden="1">#NAME?</definedName>
    <definedName name="_______A1" hidden="1">#REF!</definedName>
    <definedName name="_______a12" hidden="1">{"'Monthly 1997'!$A$3:$S$89"}</definedName>
    <definedName name="_______a145">#REF!</definedName>
    <definedName name="_______a146">#REF!</definedName>
    <definedName name="_______a147">#REF!</definedName>
    <definedName name="_______A20">#REF!</definedName>
    <definedName name="_______A65555">#REF!</definedName>
    <definedName name="_______A65655">#REF!</definedName>
    <definedName name="_______A65900">#REF!</definedName>
    <definedName name="_______A999999">#N/A</definedName>
    <definedName name="_______ap2">#N/A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B699999">'[5]ж а м и'!$B$12997</definedName>
    <definedName name="_______C65537">#REF!</definedName>
    <definedName name="_______CT5">#REF!</definedName>
    <definedName name="_______day3">#REF!</definedName>
    <definedName name="_______day4">#REF!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AP97">#REF!</definedName>
    <definedName name="_______JAP98">#REF!</definedName>
    <definedName name="_______KOR97">#REF!</definedName>
    <definedName name="_______KOR98">#REF!</definedName>
    <definedName name="_______M100000">#REF!</definedName>
    <definedName name="_______M66002">#REF!</definedName>
    <definedName name="_______M67002">#REF!</definedName>
    <definedName name="_______M68000">#REF!</definedName>
    <definedName name="_______M68002">#REF!</definedName>
    <definedName name="_______M70000">#REF!</definedName>
    <definedName name="_______M90000">#REF!</definedName>
    <definedName name="_______NFT1">#REF!,#REF!,#REF!,#REF!</definedName>
    <definedName name="_______Per2">#N/A</definedName>
    <definedName name="_______SPO1">#N/A</definedName>
    <definedName name="_______SPO2">#N/A</definedName>
    <definedName name="_______Tit1">#N/A</definedName>
    <definedName name="_______Tit2">#N/A</definedName>
    <definedName name="_______Tit3">#N/A</definedName>
    <definedName name="_______Tit4">#N/A</definedName>
    <definedName name="_______top1">{30,140,350,160,"",""}</definedName>
    <definedName name="_______tt1" hidden="1">{#N/A,#N/A,TRUE,"일정"}</definedName>
    <definedName name="_______tt195">#REF!</definedName>
    <definedName name="_______TTT1">#REF!</definedName>
    <definedName name="_______xlfn.BAHTTEXT" hidden="1">#NAME?</definedName>
    <definedName name="______A1" hidden="1">#REF!</definedName>
    <definedName name="______a12" hidden="1">{"'Monthly 1997'!$A$3:$S$89"}</definedName>
    <definedName name="______a145">#REF!</definedName>
    <definedName name="______a146">#REF!</definedName>
    <definedName name="______a147">#REF!</definedName>
    <definedName name="______A20">#REF!</definedName>
    <definedName name="______A65555">#REF!</definedName>
    <definedName name="______A65655">#REF!</definedName>
    <definedName name="______A65900">#REF!</definedName>
    <definedName name="______A999999">#N/A</definedName>
    <definedName name="______ap2">#N/A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B699999">'[5]ж а м и'!$B$12997</definedName>
    <definedName name="______C65537">#REF!</definedName>
    <definedName name="______CT5">#REF!</definedName>
    <definedName name="______day3">#REF!</definedName>
    <definedName name="______day4">#REF!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AP97">#REF!</definedName>
    <definedName name="______JAP98">#REF!</definedName>
    <definedName name="______KOR97">#REF!</definedName>
    <definedName name="______KOR98">#REF!</definedName>
    <definedName name="______M100000">#REF!</definedName>
    <definedName name="______M66002">#REF!</definedName>
    <definedName name="______M67002">#REF!</definedName>
    <definedName name="______M68000">#REF!</definedName>
    <definedName name="______M68002">#REF!</definedName>
    <definedName name="______M70000">#REF!</definedName>
    <definedName name="______M90000">#REF!</definedName>
    <definedName name="______na1">#REF!</definedName>
    <definedName name="______NFT1">#REF!,#REF!,#REF!,#REF!</definedName>
    <definedName name="______Per2">#N/A</definedName>
    <definedName name="______SPO1">#N/A</definedName>
    <definedName name="______SPO2">#N/A</definedName>
    <definedName name="______Tit1">#N/A</definedName>
    <definedName name="______Tit2">#N/A</definedName>
    <definedName name="______Tit3">#N/A</definedName>
    <definedName name="______Tit4">#N/A</definedName>
    <definedName name="______top1">{30,140,350,160,"",""}</definedName>
    <definedName name="______tt1" hidden="1">{#N/A,#N/A,TRUE,"일정"}</definedName>
    <definedName name="______tt195">#REF!</definedName>
    <definedName name="______TTT1">#REF!</definedName>
    <definedName name="______xlfn.BAHTTEXT" hidden="1">#NAME?</definedName>
    <definedName name="_____A1" hidden="1">#REF!</definedName>
    <definedName name="_____a12" hidden="1">{"'Monthly 1997'!$A$3:$S$89"}</definedName>
    <definedName name="_____a145">#REF!</definedName>
    <definedName name="_____a146">#REF!</definedName>
    <definedName name="_____a147">#REF!</definedName>
    <definedName name="_____A20">#REF!</definedName>
    <definedName name="_____A65555">#REF!</definedName>
    <definedName name="_____A65655">#REF!</definedName>
    <definedName name="_____A65900">#REF!</definedName>
    <definedName name="_____A999999">#N/A</definedName>
    <definedName name="_____add21" hidden="1">[12]tab17!#REF!</definedName>
    <definedName name="_____ap2">#N/A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B699999">'[5]ж а м и'!$B$12997</definedName>
    <definedName name="_____C65537">#REF!</definedName>
    <definedName name="_____CT5">#REF!</definedName>
    <definedName name="_____day3">#REF!</definedName>
    <definedName name="_____day4">#REF!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AP97">#REF!</definedName>
    <definedName name="_____JAP98">#REF!</definedName>
    <definedName name="_____KOR97">#REF!</definedName>
    <definedName name="_____KOR98">#REF!</definedName>
    <definedName name="_____M100000">#REF!</definedName>
    <definedName name="_____M66002">#REF!</definedName>
    <definedName name="_____M67002">#REF!</definedName>
    <definedName name="_____M68000">#REF!</definedName>
    <definedName name="_____M68002">#REF!</definedName>
    <definedName name="_____M70000">#REF!</definedName>
    <definedName name="_____M90000">#REF!</definedName>
    <definedName name="_____na1">#REF!</definedName>
    <definedName name="_____na2">#REF!</definedName>
    <definedName name="_____na3">#REF!</definedName>
    <definedName name="_____na5">#REF!</definedName>
    <definedName name="_____na6">#REF!</definedName>
    <definedName name="_____na7">#REF!</definedName>
    <definedName name="_____na8">#REF!</definedName>
    <definedName name="_____NFT1">#REF!,#REF!,#REF!,#REF!</definedName>
    <definedName name="_____Per2">#N/A</definedName>
    <definedName name="_____SPO1">#N/A</definedName>
    <definedName name="_____SPO2">#N/A</definedName>
    <definedName name="_____Tit1">#N/A</definedName>
    <definedName name="_____Tit2">#N/A</definedName>
    <definedName name="_____Tit3">#N/A</definedName>
    <definedName name="_____Tit4">#N/A</definedName>
    <definedName name="_____top1">{30,140,350,160,"",""}</definedName>
    <definedName name="_____tt1" hidden="1">{#N/A,#N/A,TRUE,"일정"}</definedName>
    <definedName name="_____tt195">#REF!</definedName>
    <definedName name="_____TTT1">#REF!</definedName>
    <definedName name="_____xlfn.BAHTTEXT" hidden="1">#NAME?</definedName>
    <definedName name="_____xlfn.RTD" hidden="1">#NAME?</definedName>
    <definedName name="____A1" hidden="1">#REF!</definedName>
    <definedName name="____a12" hidden="1">{"'Monthly 1997'!$A$3:$S$89"}</definedName>
    <definedName name="____a145">#REF!</definedName>
    <definedName name="____a146">#REF!</definedName>
    <definedName name="____a147">#REF!</definedName>
    <definedName name="____A20">#REF!</definedName>
    <definedName name="____A65555">#REF!</definedName>
    <definedName name="____A65655">#REF!</definedName>
    <definedName name="____A65900">#REF!</definedName>
    <definedName name="____A999999">#N/A</definedName>
    <definedName name="____add21" hidden="1">[12]tab17!#REF!</definedName>
    <definedName name="____ap2">#N/A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B699999">'[5]ж а м и'!$B$12997</definedName>
    <definedName name="____C65537">#REF!</definedName>
    <definedName name="____CT5">#REF!</definedName>
    <definedName name="____day3">#REF!</definedName>
    <definedName name="____day4">#REF!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AP97">#REF!</definedName>
    <definedName name="____JAP98">#REF!</definedName>
    <definedName name="____KOR97">#REF!</definedName>
    <definedName name="____KOR98">#REF!</definedName>
    <definedName name="____M100000">#REF!</definedName>
    <definedName name="____M66002">#REF!</definedName>
    <definedName name="____M67002">#REF!</definedName>
    <definedName name="____M68000">#REF!</definedName>
    <definedName name="____M68002">#REF!</definedName>
    <definedName name="____M70000">#REF!</definedName>
    <definedName name="____M90000">#REF!</definedName>
    <definedName name="____MCV1">[13]Q2!$E$64:$AH$64</definedName>
    <definedName name="____na2">#REF!</definedName>
    <definedName name="____na3">#REF!</definedName>
    <definedName name="____na5">#REF!</definedName>
    <definedName name="____na6">#REF!</definedName>
    <definedName name="____na7">#REF!</definedName>
    <definedName name="____na8">#REF!</definedName>
    <definedName name="____NFT1">#REF!,#REF!,#REF!,#REF!</definedName>
    <definedName name="____Per2">#N/A</definedName>
    <definedName name="____SPO1">#N/A</definedName>
    <definedName name="____SPO2">#N/A</definedName>
    <definedName name="____tab06">#REF!</definedName>
    <definedName name="____tab07">#REF!</definedName>
    <definedName name="____tab25">#REF!</definedName>
    <definedName name="____tab26">#REF!</definedName>
    <definedName name="____tab27">#REF!</definedName>
    <definedName name="____tab28">#REF!</definedName>
    <definedName name="____tab29">#REF!</definedName>
    <definedName name="____tab30">#REF!</definedName>
    <definedName name="____tab40">#REF!</definedName>
    <definedName name="____Tit1">#N/A</definedName>
    <definedName name="____Tit2">#N/A</definedName>
    <definedName name="____Tit3">#N/A</definedName>
    <definedName name="____Tit4">#N/A</definedName>
    <definedName name="____top1">{30,140,350,160,"",""}</definedName>
    <definedName name="____tt1" hidden="1">{#N/A,#N/A,TRUE,"일정"}</definedName>
    <definedName name="____tt195">#REF!</definedName>
    <definedName name="____TTT1">#REF!</definedName>
    <definedName name="____xlfn.BAHTTEXT" hidden="1">#NAME?</definedName>
    <definedName name="____xlfn.RTD" hidden="1">#NAME?</definedName>
    <definedName name="___A1" hidden="1">#REF!</definedName>
    <definedName name="___a12" hidden="1">{"'Monthly 1997'!$A$3:$S$89"}</definedName>
    <definedName name="___a145">#REF!</definedName>
    <definedName name="___a146">#REF!</definedName>
    <definedName name="___a147">#REF!</definedName>
    <definedName name="___A20">#REF!</definedName>
    <definedName name="___A65555">#REF!</definedName>
    <definedName name="___A65655">#REF!</definedName>
    <definedName name="___A65900">#REF!</definedName>
    <definedName name="___A999999">#N/A</definedName>
    <definedName name="___add21" hidden="1">[12]tab17!#REF!</definedName>
    <definedName name="___ap2">#N/A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B699999">'[5]ж а м и'!$B$12997</definedName>
    <definedName name="___C65537">#REF!</definedName>
    <definedName name="___CT5">#REF!</definedName>
    <definedName name="___day3">#REF!</definedName>
    <definedName name="___day4">#REF!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AP97">#REF!</definedName>
    <definedName name="___JAP98">#REF!</definedName>
    <definedName name="___KOR97">#REF!</definedName>
    <definedName name="___KOR98">#REF!</definedName>
    <definedName name="___M100000">#REF!</definedName>
    <definedName name="___M66002">#REF!</definedName>
    <definedName name="___M67002">#REF!</definedName>
    <definedName name="___M68000">#REF!</definedName>
    <definedName name="___M68002">#REF!</definedName>
    <definedName name="___M70000">#REF!</definedName>
    <definedName name="___M90000">#REF!</definedName>
    <definedName name="___MCV1">[13]Q2!$E$64:$AH$64</definedName>
    <definedName name="___na1">#REF!</definedName>
    <definedName name="___na2">#REF!</definedName>
    <definedName name="___na3">#REF!</definedName>
    <definedName name="___na5">#REF!</definedName>
    <definedName name="___na6">#REF!</definedName>
    <definedName name="___na7">#REF!</definedName>
    <definedName name="___na8">#REF!</definedName>
    <definedName name="___NFT1">#REF!,#REF!,#REF!,#REF!</definedName>
    <definedName name="___Per2">#N/A</definedName>
    <definedName name="___SPO1">#N/A</definedName>
    <definedName name="___SPO2">#N/A</definedName>
    <definedName name="___tab06">#REF!</definedName>
    <definedName name="___tab07">#REF!</definedName>
    <definedName name="___tab25">#REF!</definedName>
    <definedName name="___tab26">#REF!</definedName>
    <definedName name="___tab27">#REF!</definedName>
    <definedName name="___tab28">#REF!</definedName>
    <definedName name="___tab29">#REF!</definedName>
    <definedName name="___tab30">#REF!</definedName>
    <definedName name="___tab40">#REF!</definedName>
    <definedName name="___Tit1">#N/A</definedName>
    <definedName name="___Tit2">#N/A</definedName>
    <definedName name="___Tit3">#N/A</definedName>
    <definedName name="___Tit4">#N/A</definedName>
    <definedName name="___top1">{30,140,350,160,"",""}</definedName>
    <definedName name="___tt1" hidden="1">{#N/A,#N/A,TRUE,"일정"}</definedName>
    <definedName name="___tt195">#REF!</definedName>
    <definedName name="___TTT1">#REF!</definedName>
    <definedName name="___xlfn.BAHTTEXT" hidden="1">#NAME?</definedName>
    <definedName name="___xlfn.RTD" hidden="1">#NAME?</definedName>
    <definedName name="__123123" hidden="1">#REF!</definedName>
    <definedName name="__123Graph_A" hidden="1">'[14]tab 19'!#REF!</definedName>
    <definedName name="__123Graph_B" hidden="1">[15]tab17!#REF!</definedName>
    <definedName name="__123Graph_X" hidden="1">[15]tab17!#REF!</definedName>
    <definedName name="__136_0_0입">#REF!</definedName>
    <definedName name="__138_0_0차">#REF!</definedName>
    <definedName name="__144_0계기">#REF!</definedName>
    <definedName name="__146_0계기en">#REF!</definedName>
    <definedName name="__148_0누계기">#REF!</definedName>
    <definedName name="__150_0누계생">#REF!</definedName>
    <definedName name="__152_0누실마">#REF!</definedName>
    <definedName name="__154_0누실적">#REF!</definedName>
    <definedName name="__156_0실기버">#REF!</definedName>
    <definedName name="__158_0실적마">#REF!</definedName>
    <definedName name="__162ОБЛАСТЬ_ПЕЌАТ">#REF!</definedName>
    <definedName name="__2__123Graph_ACHART_1" hidden="1">[16]A!$C$31:$AJ$31</definedName>
    <definedName name="__2_0Print_Area">#REF!</definedName>
    <definedName name="__4__123Graph_ACHART_2" hidden="1">[16]A!$C$31:$AJ$31</definedName>
    <definedName name="__4_0실마">#REF!</definedName>
    <definedName name="__6_0실적">#REF!</definedName>
    <definedName name="__7_????">#REF!</definedName>
    <definedName name="__A1" hidden="1">#REF!</definedName>
    <definedName name="__a12" hidden="1">{"'Monthly 1997'!$A$3:$S$89"}</definedName>
    <definedName name="__a145">#REF!</definedName>
    <definedName name="__a146">#REF!</definedName>
    <definedName name="__a147">#REF!</definedName>
    <definedName name="__A20">#REF!</definedName>
    <definedName name="__A65555">#REF!</definedName>
    <definedName name="__A65655">#REF!</definedName>
    <definedName name="__A65900">#REF!</definedName>
    <definedName name="__A999999">#N/A</definedName>
    <definedName name="__add21" hidden="1">[12]tab17!#REF!</definedName>
    <definedName name="__add22" hidden="1">[12]tab17!#REF!</definedName>
    <definedName name="__ap2">#N/A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B699999">'[3]ж а м и'!$B$12997</definedName>
    <definedName name="__C65537">#REF!</definedName>
    <definedName name="__CT5">#REF!</definedName>
    <definedName name="__day3">#REF!</definedName>
    <definedName name="__day4">#REF!</definedName>
    <definedName name="__dek1">#REF!</definedName>
    <definedName name="__dek10">#REF!</definedName>
    <definedName name="__dek11">#REF!</definedName>
    <definedName name="__dek12">#REF!</definedName>
    <definedName name="__dek13">#REF!</definedName>
    <definedName name="__dek14">#REF!</definedName>
    <definedName name="__dek15">#REF!</definedName>
    <definedName name="__dek16">#REF!</definedName>
    <definedName name="__dek17">#REF!</definedName>
    <definedName name="__dek18">#REF!</definedName>
    <definedName name="__dek2">#REF!</definedName>
    <definedName name="__dek3">#REF!</definedName>
    <definedName name="__dek4">#REF!</definedName>
    <definedName name="__dek5">#REF!</definedName>
    <definedName name="__dek6">#REF!</definedName>
    <definedName name="__dek7">#REF!</definedName>
    <definedName name="__dek8">#REF!</definedName>
    <definedName name="__dek9">#REF!</definedName>
    <definedName name="__I______AU__E">#REF!</definedName>
    <definedName name="__IW1">'[17]Параметр (ФОРМУДА)'!#REF!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AP97">#REF!</definedName>
    <definedName name="__JAP98">#REF!</definedName>
    <definedName name="__jhhjhkh657" hidden="1">[15]tab17!#REF!</definedName>
    <definedName name="__KOR97">#REF!</definedName>
    <definedName name="__KOR98">#REF!</definedName>
    <definedName name="__M100000">#REF!</definedName>
    <definedName name="__M66002">#REF!</definedName>
    <definedName name="__M67002">#REF!</definedName>
    <definedName name="__M68000">#REF!</definedName>
    <definedName name="__M68002">#REF!</definedName>
    <definedName name="__M70000">#REF!</definedName>
    <definedName name="__M90000">#REF!</definedName>
    <definedName name="__MCV1">[13]Q2!$E$64:$AH$64</definedName>
    <definedName name="__na1">#REF!</definedName>
    <definedName name="__na2">#REF!</definedName>
    <definedName name="__na3">#REF!</definedName>
    <definedName name="__na5">#REF!</definedName>
    <definedName name="__na6">#REF!</definedName>
    <definedName name="__na7">#REF!</definedName>
    <definedName name="__na8">#REF!</definedName>
    <definedName name="__NFT1">#REF!,#REF!,#REF!,#REF!</definedName>
    <definedName name="__Per2">#N/A</definedName>
    <definedName name="__SPO1">#N/A</definedName>
    <definedName name="__SPO2">#N/A</definedName>
    <definedName name="__tab06">#REF!</definedName>
    <definedName name="__tab07">#REF!</definedName>
    <definedName name="__tab25">#REF!</definedName>
    <definedName name="__tab26">#REF!</definedName>
    <definedName name="__tab27">#REF!</definedName>
    <definedName name="__tab28">#REF!</definedName>
    <definedName name="__tab29">#REF!</definedName>
    <definedName name="__tab30">#REF!</definedName>
    <definedName name="__tab40">#REF!</definedName>
    <definedName name="__Tit1">#N/A</definedName>
    <definedName name="__Tit2">#N/A</definedName>
    <definedName name="__Tit3">#N/A</definedName>
    <definedName name="__Tit4">#N/A</definedName>
    <definedName name="__top1">{30,140,350,160,"",""}</definedName>
    <definedName name="__tt1" hidden="1">{#N/A,#N/A,TRUE,"일정"}</definedName>
    <definedName name="__tt195">#REF!</definedName>
    <definedName name="__TTT1">#REF!</definedName>
    <definedName name="__xlfn.BAHTTEXT" hidden="1">#NAME?</definedName>
    <definedName name="__xlfn.RTD" hidden="1">#NAME?</definedName>
    <definedName name="_08">#REF!</definedName>
    <definedName name="_088">#REF!</definedName>
    <definedName name="_1">#REF!</definedName>
    <definedName name="_1_0Print_Area">#REF!</definedName>
    <definedName name="_10">#REF!</definedName>
    <definedName name="_10_????">#REF!</definedName>
    <definedName name="_10__123Graph_AREALEX_WAGE" hidden="1">'[14]tab 19'!#REF!</definedName>
    <definedName name="_10__123Graph_BCHART_2" hidden="1">[16]A!$C$36:$AJ$36</definedName>
    <definedName name="_10__123Graph_BREALEX_WAGE" hidden="1">#REF!</definedName>
    <definedName name="_10_апрел_куни">#REF!</definedName>
    <definedName name="_100_0누실적">#REF!</definedName>
    <definedName name="_100_0실적마">#REF!</definedName>
    <definedName name="_101_0실기버">#REF!</definedName>
    <definedName name="_102_0실적마">#REF!</definedName>
    <definedName name="_102ОБЛАСТЬ_ПЕЌАТ">#REF!</definedName>
    <definedName name="_104ОБЛАСТЬ_ПЕЌАТ">#REF!</definedName>
    <definedName name="_1053__0_S" hidden="1">#REF!</definedName>
    <definedName name="_11__123Graph_BCHART_1" hidden="1">[16]A!$C$28:$AJ$28</definedName>
    <definedName name="_111">#REF!</definedName>
    <definedName name="_12">#REF!</definedName>
    <definedName name="_12__123Graph_BREALEX_WAGE" hidden="1">#REF!</definedName>
    <definedName name="_12__123Graph_CCHART_1" hidden="1">[16]A!$C$24:$AJ$24</definedName>
    <definedName name="_13__123Graph_BCHART_1" hidden="1">[16]A!$C$28:$AJ$28</definedName>
    <definedName name="_136_0_0입">#REF!</definedName>
    <definedName name="_138_0_0차">#REF!</definedName>
    <definedName name="_14">#REF!</definedName>
    <definedName name="_14__123Graph_BCHART_2" hidden="1">[16]A!$C$36:$AJ$36</definedName>
    <definedName name="_14__123Graph_CCHART_1" hidden="1">[16]A!$C$24:$AJ$24</definedName>
    <definedName name="_14__123Graph_CCHART_2" hidden="1">[16]A!$C$38:$AJ$38</definedName>
    <definedName name="_144_0계기">#REF!</definedName>
    <definedName name="_146_0계기en">#REF!</definedName>
    <definedName name="_148_0누계기">#REF!</definedName>
    <definedName name="_150_0누계생">#REF!</definedName>
    <definedName name="_152_0누실마">#REF!</definedName>
    <definedName name="_154_0누실적">#REF!</definedName>
    <definedName name="_156_0실기버">#REF!</definedName>
    <definedName name="_158_0실적마">#REF!</definedName>
    <definedName name="_16__123Graph_BCHART_2" hidden="1">[16]A!$C$36:$AJ$36</definedName>
    <definedName name="_16__123Graph_BREALEX_WAGE" hidden="1">#REF!</definedName>
    <definedName name="_16__123Graph_CCHART_2" hidden="1">[16]A!$C$38:$AJ$38</definedName>
    <definedName name="_16__123Graph_XCHART_1" hidden="1">[16]A!$C$5:$AJ$5</definedName>
    <definedName name="_162ОБЛАСТЬ_ПЕЌАТ">#REF!</definedName>
    <definedName name="_18__123Graph_XCHART_1" hidden="1">[16]A!$C$5:$AJ$5</definedName>
    <definedName name="_18__123Graph_XCHART_2" hidden="1">[16]A!$C$39:$AJ$39</definedName>
    <definedName name="_183_0_0입">#REF!</definedName>
    <definedName name="_186_0_0차">#REF!</definedName>
    <definedName name="_19__123Graph_CCHART_1" hidden="1">[16]A!$C$24:$AJ$24</definedName>
    <definedName name="_19__123Graph_XREALEX_WAGE" hidden="1">#REF!</definedName>
    <definedName name="_195_0계기">#REF!</definedName>
    <definedName name="_198_0계기en">#REF!</definedName>
    <definedName name="_2" hidden="1">#REF!</definedName>
    <definedName name="_2_?вапп">DATE([0]!yil,[0]!oy,1)</definedName>
    <definedName name="_2__123Graph_ACHART_1" hidden="1">[16]A!$C$31:$AJ$31</definedName>
    <definedName name="_2_0Print_Area">#REF!</definedName>
    <definedName name="_2_0실마">#REF!</definedName>
    <definedName name="_20">#REF!</definedName>
    <definedName name="_20__123Graph_BREALEX_WAGE" hidden="1">#REF!</definedName>
    <definedName name="_20__123Graph_XCHART_2" hidden="1">[16]A!$C$39:$AJ$39</definedName>
    <definedName name="_201_0누계기">#REF!</definedName>
    <definedName name="_204_0누계생">#REF!</definedName>
    <definedName name="_207_0누실마">#REF!</definedName>
    <definedName name="_210_0누실적">#REF!</definedName>
    <definedName name="_213_0실기버">#REF!</definedName>
    <definedName name="_216_0실적마">#REF!</definedName>
    <definedName name="_22__123Graph_CCHART_2" hidden="1">[16]A!$C$38:$AJ$38</definedName>
    <definedName name="_22__123Graph_XREALEX_WAGE" hidden="1">#REF!</definedName>
    <definedName name="_222ОБЛАСТЬ_ПЕЌАТ">#REF!</definedName>
    <definedName name="_23__123Graph_CCHART_1" hidden="1">[16]A!$C$24:$AJ$24</definedName>
    <definedName name="_25__123Graph_XCHART_1" hidden="1">[16]A!$C$5:$AJ$5</definedName>
    <definedName name="_26__123Graph_CCHART_2" hidden="1">[16]A!$C$38:$AJ$38</definedName>
    <definedName name="_28__123Graph_XCHART_2" hidden="1">[16]A!$C$39:$AJ$39</definedName>
    <definedName name="_29__123Graph_XCHART_1" hidden="1">[16]A!$C$5:$AJ$5</definedName>
    <definedName name="_3__123Graph_ACHART_1" hidden="1">[16]A!$C$31:$AJ$31</definedName>
    <definedName name="_3_0Print_Area">#REF!</definedName>
    <definedName name="_3_0실마">#REF!</definedName>
    <definedName name="_3_0실적">#REF!</definedName>
    <definedName name="_30">#REF!</definedName>
    <definedName name="_30__123Graph_XREALEX_WAGE" hidden="1">#REF!</definedName>
    <definedName name="_32__123Graph_XCHART_2" hidden="1">[16]A!$C$39:$AJ$39</definedName>
    <definedName name="_36__123Graph_XREALEX_WAGE" hidden="1">#REF!</definedName>
    <definedName name="_4">#REF!</definedName>
    <definedName name="_4_????">#REF!</definedName>
    <definedName name="_4__123Graph_ACHART_2" hidden="1">[16]A!$C$31:$AJ$31</definedName>
    <definedName name="_4_0실마">#REF!</definedName>
    <definedName name="_4_0실적">#REF!</definedName>
    <definedName name="_40">#REF!</definedName>
    <definedName name="_40_0실마">#REF!</definedName>
    <definedName name="_440__0_S" hidden="1">#REF!</definedName>
    <definedName name="_457_0_0입">#REF!</definedName>
    <definedName name="_465_0_0차">#REF!</definedName>
    <definedName name="_48_0실적">#REF!</definedName>
    <definedName name="_489_0계기">#REF!</definedName>
    <definedName name="_497_0계기en">#REF!</definedName>
    <definedName name="_5_????">#REF!</definedName>
    <definedName name="_5__123Graph_AREALEX_WAGE" hidden="1">'[14]tab 19'!#REF!</definedName>
    <definedName name="_505_0누계기">#REF!</definedName>
    <definedName name="_513_0누계생">#REF!</definedName>
    <definedName name="_521_0누실마">#REF!</definedName>
    <definedName name="_529_0누실적">#REF!</definedName>
    <definedName name="_537_0실기버">#REF!</definedName>
    <definedName name="_545_0실적마">#REF!</definedName>
    <definedName name="_56_????">#REF!</definedName>
    <definedName name="_569ОБЛАСТЬ_ПЕЌАТ">#REF!</definedName>
    <definedName name="_6">#REF!</definedName>
    <definedName name="_6__123Graph_ACHART_2" hidden="1">[16]A!$C$31:$AJ$31</definedName>
    <definedName name="_6__123Graph_AREALEX_WAGE" hidden="1">'[18]tab 19'!#REF!</definedName>
    <definedName name="_6_0실마">#REF!</definedName>
    <definedName name="_6_0실적">#REF!</definedName>
    <definedName name="_7_????">#REF!</definedName>
    <definedName name="_7__123Graph_BCHART_1" hidden="1">[16]A!$C$28:$AJ$28</definedName>
    <definedName name="_8">#REF!</definedName>
    <definedName name="_8__123Graph_AREALEX_WAGE" hidden="1">'[14]tab 19'!#REF!</definedName>
    <definedName name="_8__123Graph_BCHART_1" hidden="1">[16]A!$C$28:$AJ$28</definedName>
    <definedName name="_89_0_0입">#REF!</definedName>
    <definedName name="_89185A78B00">#REF!</definedName>
    <definedName name="_9__123Graph_BCHART_2" hidden="1">[16]A!$C$36:$AJ$36</definedName>
    <definedName name="_9_0실적">#REF!</definedName>
    <definedName name="_90_0_0차">#REF!</definedName>
    <definedName name="_91_0_0입">#REF!</definedName>
    <definedName name="_92_0_0차">#REF!</definedName>
    <definedName name="_93_0계기">#REF!</definedName>
    <definedName name="_94_0계기en">#REF!</definedName>
    <definedName name="_95_0계기">#REF!</definedName>
    <definedName name="_95_0누계기">#REF!</definedName>
    <definedName name="_96_0계기en">#REF!</definedName>
    <definedName name="_96_0누계생">#REF!</definedName>
    <definedName name="_97_0누계기">#REF!</definedName>
    <definedName name="_97_0누실마">#REF!</definedName>
    <definedName name="_98_0누계생">#REF!</definedName>
    <definedName name="_98_0누실적">#REF!</definedName>
    <definedName name="_99_0누실마">#REF!</definedName>
    <definedName name="_99_0실기버">#REF!</definedName>
    <definedName name="_A1" hidden="1">#REF!</definedName>
    <definedName name="_a12" hidden="1">{"'Monthly 1997'!$A$3:$S$89"}</definedName>
    <definedName name="_a145">#REF!</definedName>
    <definedName name="_a146">#REF!</definedName>
    <definedName name="_a147">#REF!</definedName>
    <definedName name="_A20">#REF!</definedName>
    <definedName name="_A61" hidden="1">{#N/A,#N/A,FALSE,"BODY"}</definedName>
    <definedName name="_A65555">#REF!</definedName>
    <definedName name="_A65655">#REF!</definedName>
    <definedName name="_A65900">#REF!</definedName>
    <definedName name="_A888888">#REF!</definedName>
    <definedName name="_A999999">#N/A</definedName>
    <definedName name="_add21" hidden="1">[12]tab17!#REF!</definedName>
    <definedName name="_ap2">#N/A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Z">[0]!_a1Z,[0]!_a2Z</definedName>
    <definedName name="_B100000">#REF!</definedName>
    <definedName name="_B699999">'[5]ж а м и'!$B$12997</definedName>
    <definedName name="_B80000">#REF!</definedName>
    <definedName name="_B99999">#REF!</definedName>
    <definedName name="_bd1">#REF!</definedName>
    <definedName name="_bd11">#REF!</definedName>
    <definedName name="_bd2">#REF!</definedName>
    <definedName name="_bd22">#REF!</definedName>
    <definedName name="_C65537">#REF!</definedName>
    <definedName name="_CT5">#REF!</definedName>
    <definedName name="_day3">#REF!</definedName>
    <definedName name="_day4">#REF!</definedName>
    <definedName name="_dek1">#REF!</definedName>
    <definedName name="_dek10">#REF!</definedName>
    <definedName name="_dek11">#REF!</definedName>
    <definedName name="_dek12">#REF!</definedName>
    <definedName name="_dek13">#REF!</definedName>
    <definedName name="_dek14">#REF!</definedName>
    <definedName name="_dek15">#REF!</definedName>
    <definedName name="_dek16">#REF!</definedName>
    <definedName name="_dek17">#REF!</definedName>
    <definedName name="_dek18">#REF!</definedName>
    <definedName name="_dek2">#REF!</definedName>
    <definedName name="_dek3">#REF!</definedName>
    <definedName name="_dek4">#REF!</definedName>
    <definedName name="_dek5">#REF!</definedName>
    <definedName name="_dek6">#REF!</definedName>
    <definedName name="_dek7">#REF!</definedName>
    <definedName name="_dek8">#REF!</definedName>
    <definedName name="_dek9">#REF!</definedName>
    <definedName name="_Dist_Bin" hidden="1">#REF!</definedName>
    <definedName name="_Dist_Values" hidden="1">#REF!</definedName>
    <definedName name="_Fill" hidden="1">#REF!</definedName>
    <definedName name="_FilterDatabase" hidden="1">#REF!</definedName>
    <definedName name="_fsd">[0]!_a1Z,[0]!_a2Z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AP97">#REF!</definedName>
    <definedName name="_JAP98">#REF!</definedName>
    <definedName name="_k1">#REF!</definedName>
    <definedName name="_Key1" hidden="1">#REF!</definedName>
    <definedName name="_Key12" hidden="1">#REF!</definedName>
    <definedName name="_Key2" hidden="1">#REF!</definedName>
    <definedName name="_Key23" hidden="1">#REF!</definedName>
    <definedName name="_ko15">#REF!</definedName>
    <definedName name="_KOR97">#REF!</definedName>
    <definedName name="_KOR98">#REF!</definedName>
    <definedName name="_M100000">#REF!</definedName>
    <definedName name="_M66002">#REF!</definedName>
    <definedName name="_M67002">#REF!</definedName>
    <definedName name="_M68000">#REF!</definedName>
    <definedName name="_M68002">#REF!</definedName>
    <definedName name="_M70000">#REF!</definedName>
    <definedName name="_M90000">#REF!</definedName>
    <definedName name="_MatInverse_In" hidden="1">#REF!</definedName>
    <definedName name="_MatInverse_Out" hidden="1">#REF!</definedName>
    <definedName name="_MCV1">[19]Q2!$E$64:$AH$64</definedName>
    <definedName name="_na1">#REF!</definedName>
    <definedName name="_na2">#REF!</definedName>
    <definedName name="_na3">#REF!</definedName>
    <definedName name="_na5">#REF!</definedName>
    <definedName name="_na6">#REF!</definedName>
    <definedName name="_na7">#REF!</definedName>
    <definedName name="_na8">#REF!</definedName>
    <definedName name="_nbbn654">MATCH(0.01,___________________A65555,-1)+1</definedName>
    <definedName name="_NFT1">#REF!,#REF!,#REF!,#REF!</definedName>
    <definedName name="_Order1" hidden="1">255</definedName>
    <definedName name="_Order2" hidden="1">0</definedName>
    <definedName name="_Parse_Out" hidden="1">#REF!</definedName>
    <definedName name="_Paste_Out" hidden="1">#REF!</definedName>
    <definedName name="_Per2">#N/A</definedName>
    <definedName name="_Sort" hidden="1">#REF!</definedName>
    <definedName name="_SPO1">#N/A</definedName>
    <definedName name="_SPO2">#N/A</definedName>
    <definedName name="_tab06">#REF!</definedName>
    <definedName name="_tab07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0">#REF!</definedName>
    <definedName name="_tab40">#REF!</definedName>
    <definedName name="_Tit1">#N/A</definedName>
    <definedName name="_Tit2">#N/A</definedName>
    <definedName name="_Tit3">#N/A</definedName>
    <definedName name="_Tit4">#N/A</definedName>
    <definedName name="_top1">{30,140,350,160,"",""}</definedName>
    <definedName name="_top1_1">{30,140,350,160,"",""}</definedName>
    <definedName name="_tt1" hidden="1">{#N/A,#N/A,TRUE,"일정"}</definedName>
    <definedName name="_tt195">#REF!</definedName>
    <definedName name="_TTT1">#REF!</definedName>
    <definedName name="_xlnm._FilterDatabase" localSheetId="0" hidden="1">'Муаммоли кредитлар'!$A$5:$E$6</definedName>
    <definedName name="_xlnm._FilterDatabase" hidden="1">#REF!</definedName>
    <definedName name="a">{30,140,350,160,"",""}</definedName>
    <definedName name="a_">#REF!</definedName>
    <definedName name="a_010_03">#REF!</definedName>
    <definedName name="a_010_03o">#REF!</definedName>
    <definedName name="a_010_04">#REF!</definedName>
    <definedName name="a_010_04o">#REF!</definedName>
    <definedName name="a_010_05">#REF!</definedName>
    <definedName name="a_010_05o">#REF!</definedName>
    <definedName name="a_010_06">#REF!</definedName>
    <definedName name="a_010_06o">#REF!</definedName>
    <definedName name="a_010_07">#REF!</definedName>
    <definedName name="a_010_07o">#REF!</definedName>
    <definedName name="a_010_08">#REF!</definedName>
    <definedName name="a_010_08o">#REF!</definedName>
    <definedName name="a_010_09">#REF!</definedName>
    <definedName name="a_010_10">#REF!</definedName>
    <definedName name="a_010_11">#REF!</definedName>
    <definedName name="a_010_12">#REF!</definedName>
    <definedName name="a_020_03">#REF!</definedName>
    <definedName name="a_020_03o">#REF!</definedName>
    <definedName name="a_020_04">#REF!</definedName>
    <definedName name="a_020_04o">#REF!</definedName>
    <definedName name="a_020_05">#REF!</definedName>
    <definedName name="a_020_05o">#REF!</definedName>
    <definedName name="a_020_06">#REF!</definedName>
    <definedName name="a_020_06o">#REF!</definedName>
    <definedName name="a_020_07">#REF!</definedName>
    <definedName name="a_020_07o">#REF!</definedName>
    <definedName name="a_020_08">#REF!</definedName>
    <definedName name="a_020_08o">#REF!</definedName>
    <definedName name="a_020_09">#REF!</definedName>
    <definedName name="a_020_10">#REF!</definedName>
    <definedName name="a_020_11">#REF!</definedName>
    <definedName name="a_020_12">#REF!</definedName>
    <definedName name="a_030_03">#REF!</definedName>
    <definedName name="a_030_03o">#REF!</definedName>
    <definedName name="a_030_04">#REF!</definedName>
    <definedName name="a_030_04o">#REF!</definedName>
    <definedName name="a_030_05">#REF!</definedName>
    <definedName name="a_030_05o">#REF!</definedName>
    <definedName name="a_030_06">#REF!</definedName>
    <definedName name="a_030_06o">#REF!</definedName>
    <definedName name="a_030_07">#REF!</definedName>
    <definedName name="a_030_07o">#REF!</definedName>
    <definedName name="a_030_08">#REF!</definedName>
    <definedName name="a_030_08o">#REF!</definedName>
    <definedName name="a_030_09">#REF!</definedName>
    <definedName name="a_030_10">#REF!</definedName>
    <definedName name="a_030_11">#REF!</definedName>
    <definedName name="a_030_12">#REF!</definedName>
    <definedName name="a_040_03">#REF!</definedName>
    <definedName name="a_040_04">#REF!</definedName>
    <definedName name="a_040_04o">#REF!</definedName>
    <definedName name="a_040_05">#REF!</definedName>
    <definedName name="a_040_06">#REF!</definedName>
    <definedName name="a_040_07">#REF!</definedName>
    <definedName name="a_040_08">#REF!</definedName>
    <definedName name="a_040_08o">#REF!</definedName>
    <definedName name="a_040_09">#REF!</definedName>
    <definedName name="a_040_10">#REF!</definedName>
    <definedName name="a_040_11">#REF!</definedName>
    <definedName name="a_040_12">#REF!</definedName>
    <definedName name="a_041_03">#REF!</definedName>
    <definedName name="a_041_04">#REF!</definedName>
    <definedName name="a_041_05">#REF!</definedName>
    <definedName name="a_041_06">#REF!</definedName>
    <definedName name="a_041_07">#REF!</definedName>
    <definedName name="a_041_08">#REF!</definedName>
    <definedName name="a_041_09">#REF!</definedName>
    <definedName name="a_041_10">#REF!</definedName>
    <definedName name="a_041_11">#REF!</definedName>
    <definedName name="a_041_12">#REF!</definedName>
    <definedName name="a_042_03">#REF!</definedName>
    <definedName name="a_042_04">#REF!</definedName>
    <definedName name="a_042_05">#REF!</definedName>
    <definedName name="a_042_06">#REF!</definedName>
    <definedName name="a_042_07">#REF!</definedName>
    <definedName name="a_042_08">#REF!</definedName>
    <definedName name="a_042_09">#REF!</definedName>
    <definedName name="a_042_10">#REF!</definedName>
    <definedName name="a_042_11">#REF!</definedName>
    <definedName name="a_042_12">#REF!</definedName>
    <definedName name="a_043_03">#REF!</definedName>
    <definedName name="a_043_04">#REF!</definedName>
    <definedName name="a_043_05">#REF!</definedName>
    <definedName name="a_043_06">#REF!</definedName>
    <definedName name="a_043_07">#REF!</definedName>
    <definedName name="a_043_08">#REF!</definedName>
    <definedName name="a_043_09">#REF!</definedName>
    <definedName name="a_043_10">#REF!</definedName>
    <definedName name="a_043_11">#REF!</definedName>
    <definedName name="a_043_12">#REF!</definedName>
    <definedName name="a_044_03">#REF!</definedName>
    <definedName name="a_044_04">#REF!</definedName>
    <definedName name="a_044_05">#REF!</definedName>
    <definedName name="a_044_06">#REF!</definedName>
    <definedName name="a_044_07">#REF!</definedName>
    <definedName name="a_044_08">#REF!</definedName>
    <definedName name="a_044_09">#REF!</definedName>
    <definedName name="a_044_10">#REF!</definedName>
    <definedName name="a_044_11">#REF!</definedName>
    <definedName name="a_044_12">#REF!</definedName>
    <definedName name="a_045_03">#REF!</definedName>
    <definedName name="a_045_04">#REF!</definedName>
    <definedName name="a_045_05">#REF!</definedName>
    <definedName name="a_045_06">#REF!</definedName>
    <definedName name="a_045_07">#REF!</definedName>
    <definedName name="a_045_08">#REF!</definedName>
    <definedName name="a_045_09">#REF!</definedName>
    <definedName name="a_045_10">#REF!</definedName>
    <definedName name="a_045_11">#REF!</definedName>
    <definedName name="a_045_12">#REF!</definedName>
    <definedName name="a_050_03">#REF!</definedName>
    <definedName name="a_050_04">#REF!</definedName>
    <definedName name="a_050_05">#REF!</definedName>
    <definedName name="a_050_05o">#REF!</definedName>
    <definedName name="a_050_06">#REF!</definedName>
    <definedName name="a_050_07">#REF!</definedName>
    <definedName name="a_050_07o">#REF!</definedName>
    <definedName name="a_050_08">#REF!</definedName>
    <definedName name="a_050_08o">#REF!</definedName>
    <definedName name="a_050_09">#REF!</definedName>
    <definedName name="a_050_10">#REF!</definedName>
    <definedName name="a_050_11">#REF!</definedName>
    <definedName name="a_050_12">#REF!</definedName>
    <definedName name="a_060_03">#REF!</definedName>
    <definedName name="a_060_03o">#REF!</definedName>
    <definedName name="a_060_04">#REF!</definedName>
    <definedName name="a_060_04o">#REF!</definedName>
    <definedName name="a_060_05">#REF!</definedName>
    <definedName name="a_060_05o">#REF!</definedName>
    <definedName name="a_060_06">#REF!</definedName>
    <definedName name="a_060_06o">#REF!</definedName>
    <definedName name="a_060_07">#REF!</definedName>
    <definedName name="a_060_07o">#REF!</definedName>
    <definedName name="a_060_08">#REF!</definedName>
    <definedName name="a_060_08o">#REF!</definedName>
    <definedName name="a_060_09">#REF!</definedName>
    <definedName name="a_060_10">#REF!</definedName>
    <definedName name="a_060_11">#REF!</definedName>
    <definedName name="a_060_12">#REF!</definedName>
    <definedName name="a_070_03">#REF!</definedName>
    <definedName name="a_070_04">#REF!</definedName>
    <definedName name="a_070_05">#REF!</definedName>
    <definedName name="a_070_06">#REF!</definedName>
    <definedName name="a_070_07">#REF!</definedName>
    <definedName name="a_070_08">#REF!</definedName>
    <definedName name="a_070_08o">#REF!</definedName>
    <definedName name="a_070_09">#REF!</definedName>
    <definedName name="a_070_10">#REF!</definedName>
    <definedName name="a_070_11">#REF!</definedName>
    <definedName name="a_070_12">#REF!</definedName>
    <definedName name="a_080_03">#REF!</definedName>
    <definedName name="a_080_03o">#REF!</definedName>
    <definedName name="a_080_04">#REF!</definedName>
    <definedName name="a_080_04o">#REF!</definedName>
    <definedName name="a_080_05">#REF!</definedName>
    <definedName name="a_080_05o">#REF!</definedName>
    <definedName name="a_080_06">#REF!</definedName>
    <definedName name="a_080_06o">#REF!</definedName>
    <definedName name="a_080_07">#REF!</definedName>
    <definedName name="a_080_07o">#REF!</definedName>
    <definedName name="a_080_08">#REF!</definedName>
    <definedName name="a_080_08o">#REF!</definedName>
    <definedName name="a_080_09">#REF!</definedName>
    <definedName name="a_080_10">#REF!</definedName>
    <definedName name="a_080_11">#REF!</definedName>
    <definedName name="a_080_12">#REF!</definedName>
    <definedName name="a_090_03">#REF!</definedName>
    <definedName name="a_090_04">#REF!</definedName>
    <definedName name="a_090_05">#REF!</definedName>
    <definedName name="a_090_06">#REF!</definedName>
    <definedName name="a_090_07">#REF!</definedName>
    <definedName name="a_090_08">#REF!</definedName>
    <definedName name="a_090_08o">#REF!</definedName>
    <definedName name="a_090_09">#REF!</definedName>
    <definedName name="a_090_10">#REF!</definedName>
    <definedName name="a_090_11">#REF!</definedName>
    <definedName name="a_090_12">#REF!</definedName>
    <definedName name="a_1">{30,140,350,160,"",""}</definedName>
    <definedName name="a_100_03">#REF!</definedName>
    <definedName name="a_100_04">#REF!</definedName>
    <definedName name="a_100_05">#REF!</definedName>
    <definedName name="a_100_06">#REF!</definedName>
    <definedName name="a_100_07">#REF!</definedName>
    <definedName name="a_100_08">#REF!</definedName>
    <definedName name="a_100_08o">#REF!</definedName>
    <definedName name="a_100_09">#REF!</definedName>
    <definedName name="a_100_10">#REF!</definedName>
    <definedName name="a_100_11">#REF!</definedName>
    <definedName name="a_100_12">#REF!</definedName>
    <definedName name="a_101_08o">#REF!</definedName>
    <definedName name="a_102_08o">#REF!</definedName>
    <definedName name="a_110_03">#REF!</definedName>
    <definedName name="a_110_04">#REF!</definedName>
    <definedName name="a_110_05">#REF!</definedName>
    <definedName name="a_110_06">#REF!</definedName>
    <definedName name="a_110_07">#REF!</definedName>
    <definedName name="a_110_08">#REF!</definedName>
    <definedName name="a_110_08o">#REF!</definedName>
    <definedName name="a_110_09">#REF!</definedName>
    <definedName name="a_110_10">#REF!</definedName>
    <definedName name="a_110_11">#REF!</definedName>
    <definedName name="a_110_12">#REF!</definedName>
    <definedName name="a_111_08o">#REF!</definedName>
    <definedName name="a_112_08o">#REF!</definedName>
    <definedName name="a_120_03">#REF!</definedName>
    <definedName name="a_120_04">#REF!</definedName>
    <definedName name="a_120_05">#REF!</definedName>
    <definedName name="a_120_06">#REF!</definedName>
    <definedName name="a_120_07">#REF!</definedName>
    <definedName name="a_120_08">#REF!</definedName>
    <definedName name="a_120_08o">#REF!</definedName>
    <definedName name="a_120_09">#REF!</definedName>
    <definedName name="a_120_10">#REF!</definedName>
    <definedName name="a_120_11">#REF!</definedName>
    <definedName name="a_120_12">#REF!</definedName>
    <definedName name="a_121_08o">#REF!</definedName>
    <definedName name="a_122_08o">#REF!</definedName>
    <definedName name="a_130_03">#REF!</definedName>
    <definedName name="a_130_04">#REF!</definedName>
    <definedName name="a_130_05">#REF!</definedName>
    <definedName name="a_130_06">#REF!</definedName>
    <definedName name="a_130_07">#REF!</definedName>
    <definedName name="a_130_08">#REF!</definedName>
    <definedName name="a_130_09">#REF!</definedName>
    <definedName name="a_130_10">#REF!</definedName>
    <definedName name="a_130_11">#REF!</definedName>
    <definedName name="a_130_12">#REF!</definedName>
    <definedName name="a_131_03">#REF!</definedName>
    <definedName name="a_131_04">#REF!</definedName>
    <definedName name="a_131_05">#REF!</definedName>
    <definedName name="a_131_06">#REF!</definedName>
    <definedName name="a_131_07">#REF!</definedName>
    <definedName name="a_131_08">#REF!</definedName>
    <definedName name="a_131_09">#REF!</definedName>
    <definedName name="a_131_10">#REF!</definedName>
    <definedName name="a_131_11">#REF!</definedName>
    <definedName name="a_131_12">#REF!</definedName>
    <definedName name="a_132_03">#REF!</definedName>
    <definedName name="a_132_04">#REF!</definedName>
    <definedName name="a_132_05">#REF!</definedName>
    <definedName name="a_132_06">#REF!</definedName>
    <definedName name="a_132_07">#REF!</definedName>
    <definedName name="a_132_08">#REF!</definedName>
    <definedName name="a_132_09">#REF!</definedName>
    <definedName name="a_132_10">#REF!</definedName>
    <definedName name="a_132_11">#REF!</definedName>
    <definedName name="a_132_12">#REF!</definedName>
    <definedName name="a_140_03">#REF!</definedName>
    <definedName name="a_140_04">#REF!</definedName>
    <definedName name="a_140_05">#REF!</definedName>
    <definedName name="a_140_06">#REF!</definedName>
    <definedName name="a_140_07">#REF!</definedName>
    <definedName name="a_150_03">#REF!</definedName>
    <definedName name="a_150_04">#REF!</definedName>
    <definedName name="a_150_05">#REF!</definedName>
    <definedName name="a_150_06">#REF!</definedName>
    <definedName name="a_150_07">#REF!</definedName>
    <definedName name="a_152_03">#REF!</definedName>
    <definedName name="a_152_04">#REF!</definedName>
    <definedName name="a_152_05">#REF!</definedName>
    <definedName name="a_152_06">#REF!</definedName>
    <definedName name="a_152_07">#REF!</definedName>
    <definedName name="a_153_03">#REF!</definedName>
    <definedName name="a_153_04">#REF!</definedName>
    <definedName name="a_153_05">#REF!</definedName>
    <definedName name="a_153_06">#REF!</definedName>
    <definedName name="a_153_07">#REF!</definedName>
    <definedName name="a_160_03">#REF!</definedName>
    <definedName name="a_160_04">#REF!</definedName>
    <definedName name="a_160_05">#REF!</definedName>
    <definedName name="a_160_06">#REF!</definedName>
    <definedName name="a_160_07">#REF!</definedName>
    <definedName name="a_160_08">#REF!</definedName>
    <definedName name="a_160_09">#REF!</definedName>
    <definedName name="a_160_10">#REF!</definedName>
    <definedName name="a_160_11">#REF!</definedName>
    <definedName name="a_160_12">#REF!</definedName>
    <definedName name="a_170_03">#REF!</definedName>
    <definedName name="a_170_04">#REF!</definedName>
    <definedName name="a_170_05">#REF!</definedName>
    <definedName name="a_170_06">#REF!</definedName>
    <definedName name="a_170_07">#REF!</definedName>
    <definedName name="a_170_08">#REF!</definedName>
    <definedName name="a_170_09">#REF!</definedName>
    <definedName name="a_170_10">#REF!</definedName>
    <definedName name="a_170_11">#REF!</definedName>
    <definedName name="a_170_12">#REF!</definedName>
    <definedName name="a123456789">#REF!</definedName>
    <definedName name="a123457689">#REF!</definedName>
    <definedName name="A1ололо">#REF!</definedName>
    <definedName name="A6000000">#N/A</definedName>
    <definedName name="AA">#REF!</definedName>
    <definedName name="aaa">#REF!</definedName>
    <definedName name="aaaa">#REF!</definedName>
    <definedName name="aaaaaaaaaa" hidden="1">{"'Monthly 1997'!$A$3:$S$89"}</definedName>
    <definedName name="aaaaaaaaaaaaaaaaaaaaaaaaaaaaaaaaaaaaaaaaaaaaaaaaaaaaaaaaaaaaaaa" hidden="1">[12]tab17!#REF!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B">#REF!</definedName>
    <definedName name="AB">#REF!</definedName>
    <definedName name="ABC">#REF!</definedName>
    <definedName name="AC">#REF!</definedName>
    <definedName name="ACC">#REF!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Мои документы\Kaspl_5.mdb"</definedName>
    <definedName name="Account_Balance">#REF!</definedName>
    <definedName name="ACCTID">#N/A</definedName>
    <definedName name="ACNT">#N/A</definedName>
    <definedName name="AcrilBox">#REF!</definedName>
    <definedName name="Activy">#REF!</definedName>
    <definedName name="ad">{30,140,350,160,"",""}</definedName>
    <definedName name="ad_1">{30,140,350,160,"",""}</definedName>
    <definedName name="AE">#REF!</definedName>
    <definedName name="AE1148677">'[20]Жиззах янги раз'!#REF!</definedName>
    <definedName name="AE1148678">'[21]Жиззах янги раз'!#REF!</definedName>
    <definedName name="AEFWEAG" hidden="1">#REF!</definedName>
    <definedName name="AEFWEFG" hidden="1">#REF!</definedName>
    <definedName name="af">{30,140,350,160,"",""}</definedName>
    <definedName name="af_1">{30,140,350,160,"",""}</definedName>
    <definedName name="ag">#REF!</definedName>
    <definedName name="agri">#REF!</definedName>
    <definedName name="ah">{30,140,350,160,"",""}</definedName>
    <definedName name="ah_1">{30,140,350,160,"",""}</definedName>
    <definedName name="AI">#REF!</definedName>
    <definedName name="aj">{30,140,350,160,"",""}</definedName>
    <definedName name="aj_1">{30,140,350,160,"",""}</definedName>
    <definedName name="ak">{30,140,350,160,"",""}</definedName>
    <definedName name="ak_1">{30,140,350,160,"",""}</definedName>
    <definedName name="AKNO">#N/A</definedName>
    <definedName name="Akril">#REF!</definedName>
    <definedName name="AL">#REF!</definedName>
    <definedName name="ALL">#REF!</definedName>
    <definedName name="allll">TRUNC((oy-1)/3+1)</definedName>
    <definedName name="AM">#REF!</definedName>
    <definedName name="Ammiak_SSBox">#REF!</definedName>
    <definedName name="Ammiak3Box">#REF!</definedName>
    <definedName name="AmmiakBox">#REF!</definedName>
    <definedName name="AMPO5">"Gráfico 8"</definedName>
    <definedName name="AmVodaBox">#REF!</definedName>
    <definedName name="AN">#REF!</definedName>
    <definedName name="AO">#REF!</definedName>
    <definedName name="AP">#REF!</definedName>
    <definedName name="aq">{30,140,350,160,"",""}</definedName>
    <definedName name="aq_1">{30,140,350,160,"","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R">#REF!</definedName>
    <definedName name="area_printed1">#REF!</definedName>
    <definedName name="ArgonBox">#REF!</definedName>
    <definedName name="as">{30,140,350,160,"",""}</definedName>
    <definedName name="as_1">{30,140,350,160,"",""}</definedName>
    <definedName name="AS2DocOpenMode" hidden="1">"AS2DocumentEdit"</definedName>
    <definedName name="AS2NamedRange" hidden="1">13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d">{30,140,350,160,"",""}</definedName>
    <definedName name="asd_1">{30,140,350,160,"",""}</definedName>
    <definedName name="asdasdawedwqd">{30,140,350,160,"",""}</definedName>
    <definedName name="asdasdawedwqd_1">{30,140,350,160,"","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etaldegidBox">#REF!</definedName>
    <definedName name="AsetilenBalBox">#REF!</definedName>
    <definedName name="AsetilenBox">#REF!</definedName>
    <definedName name="AsetonBox">#REF!</definedName>
    <definedName name="asggaf">#REF!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boy30905">'[22]БАЛАНСОВЫЙ ОТЧЕТ'!$P$35</definedName>
    <definedName name="atboy31701">'[22]БАЛАНСОВЫЙ ОТЧЕТ'!$P$36</definedName>
    <definedName name="atboyEquity">'[22]БАЛАНСОВЫЙ ОТЧЕТ'!$P$32</definedName>
    <definedName name="AU">#REF!</definedName>
    <definedName name="AV">#REF!</definedName>
    <definedName name="AVFBox">#REF!</definedName>
    <definedName name="AvgSum122">'[23]69 705'!$V:$V</definedName>
    <definedName name="AW">#REF!</definedName>
    <definedName name="AX">#REF!</definedName>
    <definedName name="AY">#REF!</definedName>
    <definedName name="az">{30,140,350,160,"",""}</definedName>
    <definedName name="az_1">{30,140,350,160,"",""}</definedName>
    <definedName name="azbuka">#REF!</definedName>
    <definedName name="AzotPoj450Box">#REF!</definedName>
    <definedName name="b">{30,140,350,160,"",""}</definedName>
    <definedName name="b_">#REF!</definedName>
    <definedName name="b_1">{30,140,350,160,"",""}</definedName>
    <definedName name="B10ADS1">#REF!</definedName>
    <definedName name="B6999999">'[5]ж а м и'!$B$12997</definedName>
    <definedName name="BA">#REF!</definedName>
    <definedName name="BAC">#REF!</definedName>
    <definedName name="Baht">#REF!</definedName>
    <definedName name="Balance_of_payments">#REF!</definedName>
    <definedName name="Balans">[24]BAL!$A$1:$O$1858</definedName>
    <definedName name="Balans_9mesBox">#REF!</definedName>
    <definedName name="Bank">'[23]69 705'!$M:$M</definedName>
    <definedName name="bankrupt">#REF!</definedName>
    <definedName name="basedata1">#REF!</definedName>
    <definedName name="bases1">#REF!</definedName>
    <definedName name="bases2">#REF!</definedName>
    <definedName name="bases3">#REF!</definedName>
    <definedName name="bases5">#REF!</definedName>
    <definedName name="bases6">#REF!</definedName>
    <definedName name="bases7">#REF!</definedName>
    <definedName name="bases8">#REF!</definedName>
    <definedName name="basic">#REF!</definedName>
    <definedName name="BAZA">#REF!</definedName>
    <definedName name="BB">#REF!</definedName>
    <definedName name="BBB">#REF!</definedName>
    <definedName name="BC">#REF!</definedName>
    <definedName name="BD">#REF!</definedName>
    <definedName name="BE">#REF!</definedName>
    <definedName name="Beg_Bal">#REF!</definedName>
    <definedName name="BF">#REF!</definedName>
    <definedName name="BG">#REF!</definedName>
    <definedName name="BG_Del" hidden="1">15</definedName>
    <definedName name="BG_Ins" hidden="1">4</definedName>
    <definedName name="BG_Mod" hidden="1">6</definedName>
    <definedName name="BH">#REF!</definedName>
    <definedName name="BI">#REF!</definedName>
    <definedName name="BJ">#REF!</definedName>
    <definedName name="BK">#REF!</definedName>
    <definedName name="BL">#REF!</definedName>
    <definedName name="BLOCK">#REF!</definedName>
    <definedName name="BM">#REF!</definedName>
    <definedName name="bmoney">#REF!</definedName>
    <definedName name="bn">{30,140,350,160,"",""}</definedName>
    <definedName name="bn_1">{30,140,350,160,"",""}</definedName>
    <definedName name="BO">#REF!</definedName>
    <definedName name="bonds">#REF!</definedName>
    <definedName name="bop">#REF!</definedName>
    <definedName name="BP">[25]Guidance!$H$4</definedName>
    <definedName name="BPU">#REF!,#REF!</definedName>
    <definedName name="BQ">#REF!</definedName>
    <definedName name="BR">#REF!</definedName>
    <definedName name="BRO">#REF!</definedName>
    <definedName name="BS">#REF!</definedName>
    <definedName name="BT">#REF!</definedName>
    <definedName name="BU">#REF!</definedName>
    <definedName name="budfin">#REF!</definedName>
    <definedName name="budget">#REF!</definedName>
    <definedName name="budget_financing">#REF!</definedName>
    <definedName name="budgetgdp">#REF!</definedName>
    <definedName name="budgetsum">#REF!</definedName>
    <definedName name="BudgetTab">#REF!</definedName>
    <definedName name="Build1">#REF!</definedName>
    <definedName name="Build2">#REF!</definedName>
    <definedName name="Build3">#REF!</definedName>
    <definedName name="Build5">#REF!</definedName>
    <definedName name="Build6">#REF!</definedName>
    <definedName name="Build7">#REF!</definedName>
    <definedName name="Build8">#REF!</definedName>
    <definedName name="busday">35961</definedName>
    <definedName name="Button_4">"прогноз_доходов_2005_помесяц__уд_вес_помесячный_Таблица"</definedName>
    <definedName name="BV">#REF!</definedName>
    <definedName name="bvc">{30,140,350,160,"",""}</definedName>
    <definedName name="bvc_1">{30,140,350,160,"",""}</definedName>
    <definedName name="bvhk">#REF!,#REF!,#REF!</definedName>
    <definedName name="BW">#REF!</definedName>
    <definedName name="BX">#REF!</definedName>
    <definedName name="BY">#REF!</definedName>
    <definedName name="BZ">#REF!</definedName>
    <definedName name="Bс37">#REF!</definedName>
    <definedName name="CA">#REF!</definedName>
    <definedName name="CaClBox">#REF!</definedName>
    <definedName name="can">#REF!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city">'[26]План пр-ва'!$C$6:$N$6</definedName>
    <definedName name="CB">#REF!</definedName>
    <definedName name="cbu">#REF!</definedName>
    <definedName name="cbvx">#REF!</definedName>
    <definedName name="CC">#REF!</definedName>
    <definedName name="ccc">#REF!</definedName>
    <definedName name="CCODE">#REF!</definedName>
    <definedName name="CD">#REF!</definedName>
    <definedName name="CE">#REF!</definedName>
    <definedName name="CF">#REF!</definedName>
    <definedName name="CG">#REF!</definedName>
    <definedName name="ch">TRUNC((oy-1)/3+1)</definedName>
    <definedName name="cho" hidden="1">{"'Monthly 1997'!$A$3:$S$89"}</definedName>
    <definedName name="chpr">4</definedName>
    <definedName name="chst">4</definedName>
    <definedName name="CI">#REF!</definedName>
    <definedName name="CJ">#REF!</definedName>
    <definedName name="CK">#REF!</definedName>
    <definedName name="CL">#REF!</definedName>
    <definedName name="Class1">'[23]69 705'!$AU:$AU</definedName>
    <definedName name="Class2">'[23]69 705'!$AV:$AV</definedName>
    <definedName name="ClosingBalance10101">'[22]Консолидированный баланс'!$R$9</definedName>
    <definedName name="ClosingBalance10109">'[22]Консолидированный баланс'!$R$10</definedName>
    <definedName name="ClosingBalance10503">'[22]Консолидированный баланс'!$R$12</definedName>
    <definedName name="ClosingBalance10507">'[22]Консолидированный баланс'!$R$13</definedName>
    <definedName name="ClosingBalance10597">'[22]Консолидированный баланс'!$R$14</definedName>
    <definedName name="ClosingBalance10701">'[22]Консолидированный баланс'!$R$16</definedName>
    <definedName name="ClosingBalance10703">'[22]Консолидированный баланс'!$R$17</definedName>
    <definedName name="ClosingBalance10797">'[22]Консолидированный баланс'!$R$18</definedName>
    <definedName name="ClosingBalance12501">'[22]Консолидированный баланс'!$R$20</definedName>
    <definedName name="ClosingBalance12505">'[22]Консолидированный баланс'!$R$21</definedName>
    <definedName name="ClosingBalance12509">'[22]Консолидированный баланс'!$R$22</definedName>
    <definedName name="ClosingBalance12599">'[22]Консолидированный баланс'!$R$23</definedName>
    <definedName name="ClosingBalance12701">'[22]Консолидированный баланс'!$R$25</definedName>
    <definedName name="ClosingBalance12705">'[22]Консолидированный баланс'!$R$26</definedName>
    <definedName name="ClosingBalance12709">'[22]Консолидированный баланс'!$R$27</definedName>
    <definedName name="ClosingBalance12799">'[22]Консолидированный баланс'!$R$28</definedName>
    <definedName name="ClosingBalance13701">'[22]Консолидированный баланс'!$R$30</definedName>
    <definedName name="ClosingBalance13709">'[22]Консолидированный баланс'!$R$31</definedName>
    <definedName name="ClosingBalance13799">'[22]Консолидированный баланс'!$R$32</definedName>
    <definedName name="ClosingBalance13901">'[22]Консолидированный баланс'!$R$34</definedName>
    <definedName name="ClosingBalance13909">'[22]Консолидированный баланс'!$R$35</definedName>
    <definedName name="ClosingBalance13999">'[22]Консолидированный баланс'!$R$36</definedName>
    <definedName name="ClosingBalance14901">'[22]Консолидированный баланс'!$R$38</definedName>
    <definedName name="ClosingBalance14909">'[22]Консолидированный баланс'!$R$39</definedName>
    <definedName name="ClosingBalance14999">'[22]Консолидированный баланс'!$R$40</definedName>
    <definedName name="ClosingBalance15101">'[22]Консолидированный баланс'!$R$42</definedName>
    <definedName name="ClosingBalance15109">'[22]Консолидированный баланс'!$R$43</definedName>
    <definedName name="ClosingBalance15199">'[22]Консолидированный баланс'!$R$44</definedName>
    <definedName name="ClosingBalance15701">'[22]Консолидированный баланс'!$R$46</definedName>
    <definedName name="ClosingBalance15799">'[22]Консолидированный баланс'!$R$47</definedName>
    <definedName name="ClosingBalance15901">'[22]Консолидированный баланс'!$R$49</definedName>
    <definedName name="ClosingBalance15997">'[22]Консолидированный баланс'!$R$50</definedName>
    <definedName name="ClosingBalance16301">'[22]Консолидированный баланс'!$R$52</definedName>
    <definedName name="ClosingBalance1630901">'[22]Консолидированный баланс'!$R$53</definedName>
    <definedName name="ClosingBalance1630905">'[22]Консолидированный баланс'!$R$54</definedName>
    <definedName name="ClosingBalance16311">'[22]Консолидированный баланс'!$R$55</definedName>
    <definedName name="ClosingBalance16313">'[22]Консолидированный баланс'!$R$56</definedName>
    <definedName name="ClosingBalance16397">'[22]Консолидированный баланс'!$R$57</definedName>
    <definedName name="ClosingBalance16501">'[22]Консолидированный баланс'!$R$59</definedName>
    <definedName name="ClosingBalance16505">'[22]Консолидированный баланс'!$R$60</definedName>
    <definedName name="ClosingBalance16509">'[22]Консолидированный баланс'!$R$61</definedName>
    <definedName name="ClosingBalance16511">'[22]Консолидированный баланс'!$R$62</definedName>
    <definedName name="ClosingBalance16515">'[22]Консолидированный баланс'!$R$63</definedName>
    <definedName name="ClosingBalance16519">'[22]Консолидированный баланс'!$R$64</definedName>
    <definedName name="ClosingBalance16529">'[22]Консолидированный баланс'!$R$65</definedName>
    <definedName name="ClosingBalance16531">'[22]Консолидированный баланс'!$R$66</definedName>
    <definedName name="ClosingBalance16535">'[22]Консолидированный баланс'!$R$67</definedName>
    <definedName name="ClosingBalance16539">'[22]Консолидированный баланс'!$R$68</definedName>
    <definedName name="ClosingBalance16541">'[22]Консолидированный баланс'!$R$69</definedName>
    <definedName name="ClosingBalance16545">'[22]Консолидированный баланс'!$R$70</definedName>
    <definedName name="ClosingBalance16549">'[22]Консолидированный баланс'!$R$71</definedName>
    <definedName name="ClosingBalance16551">'[22]Консолидированный баланс'!$R$72</definedName>
    <definedName name="ClosingBalance1670101">'[22]Консолидированный баланс'!$R$74</definedName>
    <definedName name="ClosingBalance1670102">'[22]Консолидированный баланс'!$R$75</definedName>
    <definedName name="ClosingBalance16707">'[22]Консолидированный баланс'!$R$76</definedName>
    <definedName name="ClosingBalance16799">'[22]Консолидированный баланс'!$R$77</definedName>
    <definedName name="ClosingBalance19900">'[22]Консолидированный баланс'!$R$78</definedName>
    <definedName name="ClosingBalance20406">'[22]Консолидированный баланс'!$R$93</definedName>
    <definedName name="ClosingBalance20408">'[22]Консолидированный баланс'!$R$94</definedName>
    <definedName name="ClosingBalance20606">'[22]Консолидированный баланс'!$R$96</definedName>
    <definedName name="ClosingBalance20608">'[22]Консолидированный баланс'!$R$97</definedName>
    <definedName name="ClosingBalance21600">'[22]Консолидированный баланс'!$R$98</definedName>
    <definedName name="ClosingBalance21800">'[22]Консолидированный баланс'!$R$101</definedName>
    <definedName name="ClosingBalance22000">'[22]Консолидированный баланс'!$R$104</definedName>
    <definedName name="ClosingBalance22400">'[22]Консолидированный баланс'!$R$107</definedName>
    <definedName name="ClosingBalance22800">'[22]Консолидированный баланс'!$R$113</definedName>
    <definedName name="ClosingBalance29800">'[22]Консолидированный баланс'!$R$116</definedName>
    <definedName name="ClosingBalance30301">'[22]Консолидированный баланс'!$R$126</definedName>
    <definedName name="ClosingBalance30903">'[22]Консолидированный баланс'!$R$128</definedName>
    <definedName name="ClosingBalance30905">'[22]Консолидированный баланс'!$R$129</definedName>
    <definedName name="ClosingBalance30907">'[22]Консолидированный баланс'!$R$130</definedName>
    <definedName name="ClosingBalance31203">'[22]Консолидированный баланс'!$R$132</definedName>
    <definedName name="ClosingBalance31701">'[22]Консолидированный баланс'!$R$135</definedName>
    <definedName name="ClosingBalance40400">'[22]Консолидированный баланс'!$R$137</definedName>
    <definedName name="ClosingBalance40600">'[22]Консолидированный баланс'!$R$139</definedName>
    <definedName name="ClosingBalance42000">'[22]Консолидированный баланс'!$R$143</definedName>
    <definedName name="ClosingBalance42200">'[22]Консолидированный баланс'!$R$147</definedName>
    <definedName name="ClosingBalance43200">'[22]Консолидированный баланс'!$R$151</definedName>
    <definedName name="ClosingBalance43400">'[22]Консолидированный баланс'!$R$154</definedName>
    <definedName name="ClosingBalance44300">'[22]Консолидированный баланс'!$R$157</definedName>
    <definedName name="ClosingBalance44400">'[22]Консолидированный баланс'!$R$160</definedName>
    <definedName name="ClosingBalance44800">'[22]Консолидированный баланс'!$R$163</definedName>
    <definedName name="ClosingBalance44900">'[22]Консолидированный баланс'!$R$166</definedName>
    <definedName name="ClosingBalance45200">'[22]Консолидированный баланс'!$R$168</definedName>
    <definedName name="ClosingBalance45600">'[22]Консолидированный баланс'!$R$170</definedName>
    <definedName name="ClosingBalance45800">'[22]Консолидированный баланс'!$R$172</definedName>
    <definedName name="ClosingBalance45900">'[22]Консолидированный баланс'!$R$174</definedName>
    <definedName name="ClosingBalance50600">'[22]Консолидированный баланс'!$R$181</definedName>
    <definedName name="ClosingBalance51100">'[22]Консолидированный баланс'!$R$184</definedName>
    <definedName name="ClosingBalance53100">'[22]Консолидированный баланс'!$R$187</definedName>
    <definedName name="ClosingBalance53600">'[22]Консолидированный баланс'!$R$190</definedName>
    <definedName name="ClosingBalance54100">'[22]Консолидированный баланс'!$R$193</definedName>
    <definedName name="ClosingBalance54900">'[22]Консолидированный баланс'!$R$196</definedName>
    <definedName name="ClosingBalance55100">'[22]Консолидированный баланс'!$R$198</definedName>
    <definedName name="ClosingBalance55602">'[22]Консолидированный баланс'!$R$201</definedName>
    <definedName name="ClosingBalance55801">'[22]Консолидированный баланс'!$R$203</definedName>
    <definedName name="ClosingBalance55900">'[22]Консолидированный баланс'!$R$204</definedName>
    <definedName name="ClosingBalance56100">'[22]Консолидированный баланс'!$R$208</definedName>
    <definedName name="ClosingBalance56200">'[22]Консолидированный баланс'!$R$216</definedName>
    <definedName name="ClosingBalance56300">'[22]Консолидированный баланс'!$R$222</definedName>
    <definedName name="ClosingBalance56400">'[22]Консолидированный баланс'!$R$227</definedName>
    <definedName name="ClosingBalance56600">'[22]Консолидированный баланс'!$R$233</definedName>
    <definedName name="ClosingBalance56700">'[22]Консолидированный баланс'!$R$240</definedName>
    <definedName name="ClosingBalance56802">'[22]Консолидированный баланс'!$R$249</definedName>
    <definedName name="ClosingBalance56830">'[22]Консолидированный баланс'!$R$250</definedName>
    <definedName name="ClosingBalance56895">'[22]Консолидированный баланс'!$R$251</definedName>
    <definedName name="ClosingBalance56902">'[22]Консолидированный баланс'!$R$253</definedName>
    <definedName name="cm">8</definedName>
    <definedName name="cmndBase">#REF!</definedName>
    <definedName name="cmndDayMonthTo">#REF!</definedName>
    <definedName name="cmndDays">#REF!</definedName>
    <definedName name="cmndDocNum">#REF!</definedName>
    <definedName name="cmndDocSer">#REF!</definedName>
    <definedName name="cmndFIO">#REF!</definedName>
    <definedName name="cmndOrdDay">#REF!</definedName>
    <definedName name="cmndOrdMonth">#REF!</definedName>
    <definedName name="cmndOrdNum">#REF!</definedName>
    <definedName name="cmndOrdYear">#REF!</definedName>
    <definedName name="cmndPoint">#REF!</definedName>
    <definedName name="cmndPoint1">#REF!</definedName>
    <definedName name="cmndPos">#REF!</definedName>
    <definedName name="cmndYearTo">#REF!</definedName>
    <definedName name="cn">6</definedName>
    <definedName name="cntAddition">#REF!</definedName>
    <definedName name="cntDay">#REF!</definedName>
    <definedName name="cntMonth">#REF!</definedName>
    <definedName name="cntName">#REF!</definedName>
    <definedName name="cntNumber">#REF!</definedName>
    <definedName name="cntPayer">#REF!</definedName>
    <definedName name="cntPayer1">#REF!</definedName>
    <definedName name="cntPayerAddr1">#REF!</definedName>
    <definedName name="cntPayerAddr2">#REF!</definedName>
    <definedName name="cntPayerBank1">#REF!</definedName>
    <definedName name="cntPayerBank2">#REF!</definedName>
    <definedName name="cntPayerBank3">#REF!</definedName>
    <definedName name="cntPayerCount">#REF!</definedName>
    <definedName name="cntPayerCountCor">#REF!</definedName>
    <definedName name="cntPriceC">#REF!</definedName>
    <definedName name="cntPriceR">#REF!</definedName>
    <definedName name="cntQnt">#REF!</definedName>
    <definedName name="CNTR">#N/A</definedName>
    <definedName name="cntSumC">#REF!</definedName>
    <definedName name="cntSumR">#REF!</definedName>
    <definedName name="cntSuppAddr1">#REF!</definedName>
    <definedName name="cntSuppAddr2">#REF!</definedName>
    <definedName name="cntSuppBank">#REF!</definedName>
    <definedName name="cntSuppCount">#REF!</definedName>
    <definedName name="cntSuppCountCor">#REF!</definedName>
    <definedName name="cntSupplier">#REF!</definedName>
    <definedName name="cntSuppMFO1">#REF!</definedName>
    <definedName name="cntSuppMFO2">#REF!</definedName>
    <definedName name="cntSuppTlf">#REF!</definedName>
    <definedName name="cntUnit">#REF!</definedName>
    <definedName name="cntYear">#REF!</definedName>
    <definedName name="CODE">#REF!</definedName>
    <definedName name="col_file">21</definedName>
    <definedName name="commbanks">#REF!</definedName>
    <definedName name="COSTCNTR">#N/A</definedName>
    <definedName name="cottwheatprice">#REF!</definedName>
    <definedName name="cottwheatprod">#REF!</definedName>
    <definedName name="count">15</definedName>
    <definedName name="cpi">#REF!</definedName>
    <definedName name="criter">#REF!</definedName>
    <definedName name="Criteria">#REF!</definedName>
    <definedName name="Criteria_MI">#REF!</definedName>
    <definedName name="Ctr1Box">#REF!</definedName>
    <definedName name="Ctr2Box">#REF!</definedName>
    <definedName name="CUADRO_10.3.1">'[27]fondo promedio'!$A$36:$L$74</definedName>
    <definedName name="CUADRO_N__4.1.3">#REF!</definedName>
    <definedName name="curday">36934</definedName>
    <definedName name="CURR">#N/A</definedName>
    <definedName name="currency">'[28]Data input'!$B$14</definedName>
    <definedName name="Currency_rate">'[28]Data input'!$B$15</definedName>
    <definedName name="CurrencyList">'[29]Report Form'!$B$5:$B$7</definedName>
    <definedName name="Current_account">#REF!</definedName>
    <definedName name="customs">#REF!</definedName>
    <definedName name="cvb">{30,140,350,160,"",""}</definedName>
    <definedName name="cvb_1">{30,140,350,160,"",""}</definedName>
    <definedName name="cw">#REF!</definedName>
    <definedName name="cy">2001</definedName>
    <definedName name="d">3</definedName>
    <definedName name="d_">#REF!</definedName>
    <definedName name="d165wq1ed5w16e">#REF!</definedName>
    <definedName name="dac">[0]!_a1Z,[0]!_a2Z</definedName>
    <definedName name="DAF">#REF!</definedName>
    <definedName name="daraja">#N/A</definedName>
    <definedName name="data">#REF!</definedName>
    <definedName name="DATA_BPM6_1">#REF!</definedName>
    <definedName name="DATA_BPM6_2">#REF!</definedName>
    <definedName name="Data_VDS">#REF!</definedName>
    <definedName name="DATA1">#N/A</definedName>
    <definedName name="data1478" hidden="1">#REF!</definedName>
    <definedName name="DATA2">#N/A</definedName>
    <definedName name="DATA3">#REF!</definedName>
    <definedName name="DATA4">#REF!</definedName>
    <definedName name="Database">#REF!</definedName>
    <definedName name="Database_MI">#REF!</definedName>
    <definedName name="dataI">'[30]2001 base'!$G$1:$AG$65536</definedName>
    <definedName name="date_name">"970417"</definedName>
    <definedName name="DB">[25]Guidance!$Q$10</definedName>
    <definedName name="DCID">#N/A</definedName>
    <definedName name="ddd" hidden="1">{#N/A,#N/A,TRUE,"일정"}</definedName>
    <definedName name="ddddd">#REF!</definedName>
    <definedName name="dddddd">TRUNC((oy-1)/3+1)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E">#REF!</definedName>
    <definedName name="ddff">#REF!</definedName>
    <definedName name="ddfffff">#REF!</definedName>
    <definedName name="debt">#REF!</definedName>
    <definedName name="debtext">#REF!</definedName>
    <definedName name="debtgapam">'[31]Calculation amort and inter'!$C$418:$CW$418</definedName>
    <definedName name="debtgapint">'[31]Calculation amort and inter'!$C$415:$AR$415</definedName>
    <definedName name="DESCRIP">#N/A</definedName>
    <definedName name="df">{30,140,350,160,"",""}</definedName>
    <definedName name="df_1">{30,140,350,160,"",""}</definedName>
    <definedName name="DFDSF">#REF!</definedName>
    <definedName name="dfg">#REF!</definedName>
    <definedName name="DFT">#REF!,#REF!,#REF!,#REF!,#REF!,#REF!,#REF!</definedName>
    <definedName name="dg">#REF!</definedName>
    <definedName name="DG.5">[32]In!#REF!</definedName>
    <definedName name="DGSFGSDF">[33]!BlankMacro1</definedName>
    <definedName name="Dialog1_Button2_Click">#N/A</definedName>
    <definedName name="Difference">#REF!</definedName>
    <definedName name="Disaggregations">#REF!</definedName>
    <definedName name="dmax">0</definedName>
    <definedName name="document_date">#REF!</definedName>
    <definedName name="document_datу">#REF!</definedName>
    <definedName name="document_number">#REF!</definedName>
    <definedName name="DOCUNO">#N/A</definedName>
    <definedName name="dohody_tmp">[34]tmp!$I$3:$N$15</definedName>
    <definedName name="Dollar">#REF!</definedName>
    <definedName name="domes_var_2_exist">'[35]Data input'!$B$47</definedName>
    <definedName name="domest_var_1_exist">'[28]Data input'!$B$46</definedName>
    <definedName name="domest_var_1_project">'[28]Data input'!$B$60</definedName>
    <definedName name="domest_var_2_project">'[28]Data input'!$B$61</definedName>
    <definedName name="domest_var_3_exist">'[28]Data input'!$B$48</definedName>
    <definedName name="domest_var_3_project">'[28]Data input'!$B$62</definedName>
    <definedName name="domest_var_4_exist">'[28]Data input'!$B$49</definedName>
    <definedName name="domest_var_4_project">'[28]Data input'!$B$63</definedName>
    <definedName name="dot">[36]дот!$A$6:$M$350</definedName>
    <definedName name="ds">3799</definedName>
    <definedName name="dse">{30,140,350,160,"",""}</definedName>
    <definedName name="dse_1">{30,140,350,160,"",""}</definedName>
    <definedName name="DSHAS">#REF!</definedName>
    <definedName name="dsst">35</definedName>
    <definedName name="dst">34</definedName>
    <definedName name="DU7월Order_J">#REF!</definedName>
    <definedName name="DU7월Order_V">#REF!</definedName>
    <definedName name="DU8월Order_J">#REF!</definedName>
    <definedName name="DU8월Order_V">#REF!</definedName>
    <definedName name="dvrCustomer">#REF!</definedName>
    <definedName name="dvrDay">#REF!</definedName>
    <definedName name="dvrDocDay">#REF!</definedName>
    <definedName name="dvrDocIss">#REF!</definedName>
    <definedName name="dvrDocMonth">#REF!</definedName>
    <definedName name="dvrDocNum">#REF!</definedName>
    <definedName name="dvrDocSer">#REF!</definedName>
    <definedName name="dvrDocYear">#REF!</definedName>
    <definedName name="dvrMonth">#REF!</definedName>
    <definedName name="dvrName">#REF!</definedName>
    <definedName name="dvrNo">#REF!</definedName>
    <definedName name="dvrNumber">#REF!</definedName>
    <definedName name="dvrOrder">#REF!</definedName>
    <definedName name="dvrPayer">#REF!</definedName>
    <definedName name="dvrPayerBank1">#REF!</definedName>
    <definedName name="dvrPayerBank2">#REF!</definedName>
    <definedName name="dvrPayerCount">#REF!</definedName>
    <definedName name="dvrQnt">#REF!</definedName>
    <definedName name="dvrReceiver">#REF!</definedName>
    <definedName name="dvrSupplier">#REF!</definedName>
    <definedName name="dvrUnit">#REF!</definedName>
    <definedName name="dvrValidDay">#REF!</definedName>
    <definedName name="dvrValidMonth">#REF!</definedName>
    <definedName name="dvrValidYear">#REF!</definedName>
    <definedName name="dvrYear">#REF!</definedName>
    <definedName name="e">#REF!</definedName>
    <definedName name="e_1">{30,140,350,160,"",""}</definedName>
    <definedName name="EdssBatchRange">#REF!</definedName>
    <definedName name="EDSSDESCRIPTOR">#REF!</definedName>
    <definedName name="EDSSFILE">#REF!</definedName>
    <definedName name="EDSSNAME">#REF!</definedName>
    <definedName name="EDSSTABLES">#REF!</definedName>
    <definedName name="EDSSTIME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fassaaaaaaaaaaaaaaaaaaaaaaaaaaaaaaaaaaaa" hidden="1">#REF!</definedName>
    <definedName name="EFRGGGD">#REF!</definedName>
    <definedName name="egfwe">#REF!</definedName>
    <definedName name="egr">#REF!</definedName>
    <definedName name="EHG">#REF!</definedName>
    <definedName name="EISCODE">#REF!</definedName>
    <definedName name="EkstrakBox">#REF!</definedName>
    <definedName name="elect">#REF!</definedName>
    <definedName name="ElektrBox">#REF!</definedName>
    <definedName name="elkAddr1">#REF!</definedName>
    <definedName name="elkAddr2">#REF!</definedName>
    <definedName name="elkCount">#REF!</definedName>
    <definedName name="elkCountFrom">#REF!</definedName>
    <definedName name="elkCountTo">#REF!</definedName>
    <definedName name="elkDateFrom">#REF!</definedName>
    <definedName name="elkDateTo">#REF!</definedName>
    <definedName name="elkDiscount">#REF!</definedName>
    <definedName name="elkKAddr1">#REF!</definedName>
    <definedName name="elkKAddr2">#REF!</definedName>
    <definedName name="elkKCount">#REF!</definedName>
    <definedName name="elkKCountFrom">#REF!</definedName>
    <definedName name="elkKCountTo">#REF!</definedName>
    <definedName name="elkKDateFrom">#REF!</definedName>
    <definedName name="elkKDateTo">#REF!</definedName>
    <definedName name="elkKDiscount">#REF!</definedName>
    <definedName name="elkKNumber">#REF!</definedName>
    <definedName name="elkKSumC">#REF!</definedName>
    <definedName name="elkKSumR">#REF!</definedName>
    <definedName name="elkKTarif">#REF!</definedName>
    <definedName name="elkNumber">#REF!</definedName>
    <definedName name="elkSumC">#REF!</definedName>
    <definedName name="elkSumR">#REF!</definedName>
    <definedName name="elkTarif">#REF!</definedName>
    <definedName name="energy">#REF!</definedName>
    <definedName name="enterprises">#REF!</definedName>
    <definedName name="eqwwwwwwwwwwwwaaw">#REF!</definedName>
    <definedName name="er">#REF!</definedName>
    <definedName name="ergerg">#REF!</definedName>
    <definedName name="erth">#REF!</definedName>
    <definedName name="erwgew">#REF!</definedName>
    <definedName name="Esc_Start_Date">'[35]Data input'!$B$10</definedName>
    <definedName name="EUR">[37]капитал_расчет!#REF!</definedName>
    <definedName name="EURO97">#REF!</definedName>
    <definedName name="EURO98">#REF!</definedName>
    <definedName name="ew">{30,140,350,160,"",""}</definedName>
    <definedName name="ew_1">{30,140,350,160,"",""}</definedName>
    <definedName name="ewq" hidden="1">{"BOP_TAB",#N/A,FALSE,"N";"MIDTERM_TAB",#N/A,FALSE,"O"}</definedName>
    <definedName name="Excel_BuiltIn__FilterDatabase_3">#REF!</definedName>
    <definedName name="Excel_BuiltIn_Print_Area_3">#REF!</definedName>
    <definedName name="Excel_BuiltIn_Print_Area_70">#REF!</definedName>
    <definedName name="Excel_BuiltIn_Print_Titles_3">#REF!</definedName>
    <definedName name="Excel_BuiltIn_Recorder">#REF!</definedName>
    <definedName name="exctracted1">#REF!</definedName>
    <definedName name="EXHRATE">#N/A</definedName>
    <definedName name="exist_dom_sale_var_1">'[28]План пр-ва'!$C$58:$Y$58</definedName>
    <definedName name="exist_dom_sale_var_2">'[28]План пр-ва'!$C$59:$Y$59</definedName>
    <definedName name="exist_dom_sale_var_3">'[28]План пр-ва'!$C$60:$Y$60</definedName>
    <definedName name="exist_dom_sale_var_4">'[28]План пр-ва'!$C$61:$Y$61</definedName>
    <definedName name="exist_exp_sale_var_1">'[28]План пр-ва'!$C$50:$Y$50</definedName>
    <definedName name="exist_exp_sale_var_2">'[28]План пр-ва'!$C$51:$Y$51</definedName>
    <definedName name="exist_exp_sale_var_3">'[28]План пр-ва'!$C$52:$Y$52</definedName>
    <definedName name="exist_exp_sale_var_4">'[28]План пр-ва'!$C$53:$Y$53</definedName>
    <definedName name="exist_prod">'[28]Data input'!$B$22</definedName>
    <definedName name="ExitWRS">[38]Main!$AB$25</definedName>
    <definedName name="EXP">#REF!</definedName>
    <definedName name="exp_var_1_exist">'[35]Data input'!$B$40</definedName>
    <definedName name="exp_var_1_project">'[28]Data input'!$B$54</definedName>
    <definedName name="exp_var_2_exist">'[28]Data input'!$B$41</definedName>
    <definedName name="exp_var_2_project">'[28]Data input'!$B$55</definedName>
    <definedName name="exp_var_3_exist">'[28]Data input'!$B$42</definedName>
    <definedName name="exp_var_3_project">'[28]Data input'!$B$56</definedName>
    <definedName name="exp_var_4_exist">'[28]Data input'!$B$43</definedName>
    <definedName name="exp_var_4_project">'[28]Data input'!$B$57</definedName>
    <definedName name="Expected_balance">#REF!</definedName>
    <definedName name="ExportTable">#REF!</definedName>
    <definedName name="Extract">#REF!</definedName>
    <definedName name="Extract_MI">#REF!</definedName>
    <definedName name="ey">{30,140,350,160,"",""}</definedName>
    <definedName name="ey_1">{30,140,350,160,"",""}</definedName>
    <definedName name="F">#REF!</definedName>
    <definedName name="FaktBox">#REF!</definedName>
    <definedName name="farogona">#REF!</definedName>
    <definedName name="fbfd">#REF!</definedName>
    <definedName name="fd">#REF!</definedName>
    <definedName name="fdfdvfdfd">#REF!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">#REF!</definedName>
    <definedName name="fdsdfsfdsfdsfds" hidden="1">{#N/A,#N/A,FALSE,"BODY"}</definedName>
    <definedName name="FFF">#REF!</definedName>
    <definedName name="ffffff">#REF!</definedName>
    <definedName name="ffx" hidden="1">{#N/A,#N/A,FALSE,"BODY"}</definedName>
    <definedName name="fg">#REF!</definedName>
    <definedName name="fgcvc" hidden="1">#REF!</definedName>
    <definedName name="fgfdd">#REF!</definedName>
    <definedName name="fgfh">#REF!</definedName>
    <definedName name="fggf">'[39]14301'!$A:$IV</definedName>
    <definedName name="fgh">#REF!</definedName>
    <definedName name="fghtk">#REF!</definedName>
    <definedName name="filenam">"111.csv"</definedName>
    <definedName name="finance">#REF!</definedName>
    <definedName name="FINDATE">#REF!</definedName>
    <definedName name="finsect">#REF!</definedName>
    <definedName name="First_Year">#REF!</definedName>
    <definedName name="fjgfhjfghj">#REF!</definedName>
    <definedName name="flk">#REF!</definedName>
    <definedName name="fmgoedmnglmd">#REF!</definedName>
    <definedName name="fn">"JP"</definedName>
    <definedName name="fndnf">#REF!</definedName>
    <definedName name="Foreign_liabilities">#REF!</definedName>
    <definedName name="fr">#REF!</definedName>
    <definedName name="FrequencyList">'[29]Report Form'!$F$4:$F$8</definedName>
    <definedName name="front_2" hidden="1">{#N/A,#N/A,FALSE,"BODY"}</definedName>
    <definedName name="FSADG" hidden="1">#REF!</definedName>
    <definedName name="Full_Print">#REF!</definedName>
    <definedName name="FullDate">#N/A</definedName>
    <definedName name="G">#REF!</definedName>
    <definedName name="GAEG" hidden="1">#REF!</definedName>
    <definedName name="Gazoil05">#N/A</definedName>
    <definedName name="GBP">[37]капитал_расчет!#REF!</definedName>
    <definedName name="gdp">#REF!</definedName>
    <definedName name="gdpcomp">#REF!</definedName>
    <definedName name="gdpdefl">#REF!</definedName>
    <definedName name="gf">{30,140,350,160,"",""}</definedName>
    <definedName name="gf_1">{30,140,350,160,"",""}</definedName>
    <definedName name="GFAS">#N/A</definedName>
    <definedName name="gfgfgg">[33]!дел/1000</definedName>
    <definedName name="gfngfngf">#REF!</definedName>
    <definedName name="ggg">#REF!</definedName>
    <definedName name="gh">#N/A</definedName>
    <definedName name="ghghgh">#REF!</definedName>
    <definedName name="ghj">#REF!</definedName>
    <definedName name="ghjhb">[33]!дел/1000</definedName>
    <definedName name="GipoxloritBox">#REF!</definedName>
    <definedName name="GOVBox">#REF!</definedName>
    <definedName name="GRÁFICO_10.3.1.">'[27]GRÁFICO DE FONDO POR AFILIADO'!$A$3:$H$35</definedName>
    <definedName name="GRÁFICO_10.3.2">'[27]GRÁFICO DE FONDO POR AFILIADO'!$A$36:$H$68</definedName>
    <definedName name="GRÁFICO_10.3.3">'[27]GRÁFICO DE FONDO POR AFILIADO'!$A$69:$H$101</definedName>
    <definedName name="GRÁFICO_10.3.4.">'[27]GRÁFICO DE FONDO POR AFILIADO'!$A$103:$H$135</definedName>
    <definedName name="GRÁFICO_N_10.2.4.">#REF!</definedName>
    <definedName name="Gross_reserves">#REF!</definedName>
    <definedName name="gsgfgdgd">#REF!</definedName>
    <definedName name="h">{30,140,350,160,"",""}</definedName>
    <definedName name="h_1">{30,140,350,160,"",""}</definedName>
    <definedName name="H1200000">#REF!</definedName>
    <definedName name="Header_Row">ROW(#REF!)</definedName>
    <definedName name="HEAT">#REF!</definedName>
    <definedName name="HERE">#REF!</definedName>
    <definedName name="hf">{30,140,350,160,"",""}</definedName>
    <definedName name="hf_1">{30,140,350,160,"",""}</definedName>
    <definedName name="hgh">{30,140,350,160,"",""}</definedName>
    <definedName name="hghghghghghgh">#REF!</definedName>
    <definedName name="hh">#N/A</definedName>
    <definedName name="hhh">#REF!</definedName>
    <definedName name="hhhhhhhh">#N/A</definedName>
    <definedName name="hhj">#REF!</definedName>
    <definedName name="hj">#REF!</definedName>
    <definedName name="hjilll">TRUNC((oy-1)/3+1)</definedName>
    <definedName name="hkj">#REF!</definedName>
    <definedName name="hmh">#REF!</definedName>
    <definedName name="htd" hidden="1">#REF!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vv">#REF!</definedName>
    <definedName name="I">{30,140,350,160,"",""}</definedName>
    <definedName name="I_1">{30,140,350,160,"",""}</definedName>
    <definedName name="IDNO">#N/A</definedName>
    <definedName name="IIh">{30,140,350,160,"",""}</definedName>
    <definedName name="imfint">'[31]IMF Credit'!$D$61:$IG$61</definedName>
    <definedName name="imfrepurchase">'[31]IMF Credit'!$D$58:$IG$58</definedName>
    <definedName name="IMPORT">#REF!</definedName>
    <definedName name="In_millions_of_lei">#REF!</definedName>
    <definedName name="In_millions_of_U.S._dollars">#REF!</definedName>
    <definedName name="InnCol">'[40]Форма №2а'!$A$2,'[40]Форма №2а'!$C$1:$C$65536</definedName>
    <definedName name="INSERT">#REF!</definedName>
    <definedName name="intdep">#REF!</definedName>
    <definedName name="interestdep">#REF!</definedName>
    <definedName name="interestloan">#REF!</definedName>
    <definedName name="INTEXP">'[41]Analysis of Interest'!$B$80</definedName>
    <definedName name="INTINC">#N/A</definedName>
    <definedName name="intloan">#REF!</definedName>
    <definedName name="INTRISSNO">#N/A</definedName>
    <definedName name="INTRRATE">#N/A</definedName>
    <definedName name="INVESTMENT">[0]!_a1Z,[0]!_a2Z</definedName>
    <definedName name="invstshare">#REF!</definedName>
    <definedName name="io">{30,140,350,160,"",""}</definedName>
    <definedName name="io_1">{30,140,350,160,"",""}</definedName>
    <definedName name="ip">#REF!</definedName>
    <definedName name="it">84</definedName>
    <definedName name="itog_title">#REF!</definedName>
    <definedName name="iu">{30,140,350,160,"",""}</definedName>
    <definedName name="iu_1">{30,140,350,160,"",""}</definedName>
    <definedName name="iugti">IF(Loan_Amount*Interest_Rate*__________________A65900*__________________A65900&gt;0,1,0)</definedName>
    <definedName name="iuy">{30,140,350,160,"",""}</definedName>
    <definedName name="iuy_1">{30,140,350,160,"",""}</definedName>
    <definedName name="j">{30,140,350,160,"",""}</definedName>
    <definedName name="j_1">{30,140,350,160,"",""}</definedName>
    <definedName name="jhg" hidden="1">#REF!</definedName>
    <definedName name="jhjkfhkj">#REF!</definedName>
    <definedName name="jjj">#REF!</definedName>
    <definedName name="jjkjkjkjkj">#REF!</definedName>
    <definedName name="jkkn">{30,140,350,160,"",""}</definedName>
    <definedName name="jkkn_1">{30,140,350,160,"",""}</definedName>
    <definedName name="jlk">#REF!</definedName>
    <definedName name="JOB">#REF!</definedName>
    <definedName name="jop">'[42]Twenty Largest'!#REF!</definedName>
    <definedName name="JPY">[37]капитал_расчет!#REF!</definedName>
    <definedName name="JU">[16]A!$I$9:$K$18</definedName>
    <definedName name="JunSum">'[23]69 705'!$AJ:$AJ</definedName>
    <definedName name="K">#REF!</definedName>
    <definedName name="K4Box">#REF!</definedName>
    <definedName name="K9Box">#REF!</definedName>
    <definedName name="ka">TRUNC((oy-1)/3+1)</definedName>
    <definedName name="KalkulyatsiyaBox">#REF!</definedName>
    <definedName name="kash">{30,140,350,160,"",""}</definedName>
    <definedName name="KaustikaBox">#REF!</definedName>
    <definedName name="Kbcn">{30,140,350,160,"",""}</definedName>
    <definedName name="Kbcn_1">{30,140,350,160,"",""}</definedName>
    <definedName name="kbcnjr" hidden="1">#REF!</definedName>
    <definedName name="KEND">#REF!</definedName>
    <definedName name="kg">#REF!</definedName>
    <definedName name="KislAzot_SSBox">#REF!</definedName>
    <definedName name="KislAzot3Box">#REF!</definedName>
    <definedName name="KislAzotBox">#REF!</definedName>
    <definedName name="KislIng450Box">#REF!</definedName>
    <definedName name="kj">#REF!</definedName>
    <definedName name="kjh">#REF!</definedName>
    <definedName name="kjkf">#N/A</definedName>
    <definedName name="kjl">#REF!,#REF!,#REF!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KMENU">#REF!</definedName>
    <definedName name="KNSBox">#REF!</definedName>
    <definedName name="kol">'[42]Twenty Largest'!#REF!</definedName>
    <definedName name="korr">[34]расчет1!$R$3:$X$15</definedName>
    <definedName name="kt">[43]ruyhat!$R$5:$R$9595</definedName>
    <definedName name="KursovayaBox">#REF!</definedName>
    <definedName name="L">#N/A</definedName>
    <definedName name="l_020">'[44]Форма №2-2003'!$F$7</definedName>
    <definedName name="l_030">'[44]Форма №2-2003'!$F$8</definedName>
    <definedName name="l_040">'[44]Форма №2-2003'!$F$9</definedName>
    <definedName name="L5A">#REF!</definedName>
    <definedName name="L5C">#REF!</definedName>
    <definedName name="L5CT">#REF!</definedName>
    <definedName name="L5H">#REF!</definedName>
    <definedName name="L5I">#REF!</definedName>
    <definedName name="L5N">#REF!</definedName>
    <definedName name="L5Q">#REF!</definedName>
    <definedName name="labor">#REF!</definedName>
    <definedName name="LANOS">#REF!</definedName>
    <definedName name="Last_Row">#N/A</definedName>
    <definedName name="lastday">37165</definedName>
    <definedName name="LGL">#REF!,#REF!</definedName>
    <definedName name="LGR">#REF!,#REF!</definedName>
    <definedName name="LIM">#REF!</definedName>
    <definedName name="liquidity_reserve">#REF!</definedName>
    <definedName name="ListToShow">[25]Guidance!#REF!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">#REF!</definedName>
    <definedName name="lllll">#N/A</definedName>
    <definedName name="Loan">'[23]69 705'!$AT:$AT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ra">TRUNC((oy-1)/3+1)</definedName>
    <definedName name="LOTNO">#N/A</definedName>
    <definedName name="lsv">#REF!</definedName>
    <definedName name="M">#REF!</definedName>
    <definedName name="m_AA">#REF!</definedName>
    <definedName name="MABox">#REF!</definedName>
    <definedName name="Macro1">#REF!</definedName>
    <definedName name="Macro10">#REF!</definedName>
    <definedName name="Macro11">#REF!</definedName>
    <definedName name="Macro12">#REF!</definedName>
    <definedName name="Macro13">#REF!</definedName>
    <definedName name="Macro2">#REF!</definedName>
    <definedName name="Macro3">#REF!</definedName>
    <definedName name="Macro4">#REF!</definedName>
    <definedName name="Macro5">#REF!</definedName>
    <definedName name="Macro6">#REF!</definedName>
    <definedName name="Macro7">#REF!</definedName>
    <definedName name="Macro8">#REF!</definedName>
    <definedName name="Macro9">#REF!</definedName>
    <definedName name="MACROS">#REF!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KET">#REF!</definedName>
    <definedName name="MARKET2">#REF!</definedName>
    <definedName name="MARKET3">#REF!</definedName>
    <definedName name="MARKET4">#REF!</definedName>
    <definedName name="max">'[45]Зан-ть(р-ны)'!$5:$5</definedName>
    <definedName name="MaySum">'[23]69 705'!$AF:$AF</definedName>
    <definedName name="mbmnbmnb">#REF!</definedName>
    <definedName name="MCV">[13]Q2!$E$63:$AH$63</definedName>
    <definedName name="Medium_term_BOP_scenario">#REF!</definedName>
    <definedName name="Metanol_RekBox">#REF!</definedName>
    <definedName name="Metanol_SBox">#REF!</definedName>
    <definedName name="mfo">"00126"</definedName>
    <definedName name="MFT">#REF!,#REF!,#REF!,#REF!</definedName>
    <definedName name="MFTU">#REF!,#REF!,#REF!,#REF!</definedName>
    <definedName name="mj">#REF!</definedName>
    <definedName name="mn">"Август"</definedName>
    <definedName name="mnhg">#REF!</definedName>
    <definedName name="Moldova__Balance_of_Payments__1994_98">#REF!</definedName>
    <definedName name="Monetary_Precision">#REF!</definedName>
    <definedName name="Monetary_Program_Parameters">#REF!</definedName>
    <definedName name="Money1">#REF!</definedName>
    <definedName name="Money2">#REF!</definedName>
    <definedName name="moneyprogram">#REF!</definedName>
    <definedName name="monopoly">#REF!</definedName>
    <definedName name="monprogparameters">#REF!</definedName>
    <definedName name="monsurvey">#REF!</definedName>
    <definedName name="MONTH">#N/A</definedName>
    <definedName name="month_begin">#REF!</definedName>
    <definedName name="month_end">#REF!</definedName>
    <definedName name="monthl" hidden="1">{"'Monthly 1997'!$A$3:$S$89"}</definedName>
    <definedName name="Monthly" hidden="1">{"'Monthly 1997'!$A$3:$S$89"}</definedName>
    <definedName name="MSIX">#REF!</definedName>
    <definedName name="mt_moneyprog">#REF!</definedName>
    <definedName name="mtg">#REF!</definedName>
    <definedName name="MTHREE">#REF!</definedName>
    <definedName name="mu_1">[43]ruyhat!$M$5:$M$9595</definedName>
    <definedName name="mu_2">[43]ruyhat!$O$5:$O$9595</definedName>
    <definedName name="n">{30,140,350,160,"",""}</definedName>
    <definedName name="n_1">{30,140,350,160,"",""}</definedName>
    <definedName name="NaCNSBox">#REF!</definedName>
    <definedName name="naim">1</definedName>
    <definedName name="NAKBox">#REF!</definedName>
    <definedName name="nakDay">#REF!</definedName>
    <definedName name="nakFrom">#REF!</definedName>
    <definedName name="nakMonth">#REF!</definedName>
    <definedName name="nakName">#REF!</definedName>
    <definedName name="nakNo">#REF!</definedName>
    <definedName name="nakNumber">#REF!</definedName>
    <definedName name="nakPriceC">#REF!</definedName>
    <definedName name="nakPriceR">#REF!</definedName>
    <definedName name="nakQnt">#REF!</definedName>
    <definedName name="nakSumC">#REF!</definedName>
    <definedName name="nakSumR">#REF!</definedName>
    <definedName name="nakTo">#REF!</definedName>
    <definedName name="nakYear">#REF!</definedName>
    <definedName name="NalogiBox">#REF!</definedName>
    <definedName name="nb">{30,140,350,160,"",""}</definedName>
    <definedName name="nb_1">{30,140,350,160,"",""}</definedName>
    <definedName name="nbv">{30,140,350,160,"",""}</definedName>
    <definedName name="nbv_1">{30,140,350,160,"",""}</definedName>
    <definedName name="ndebtadbam">'[31]Calculation amort and inter'!$C$240:$IV$240</definedName>
    <definedName name="ndebtadbint">'[31]Calculation amort and inter'!$C$241:$IV$241</definedName>
    <definedName name="ndebtbilam">'[31]Calculation amort and inter'!$C$64:$FO$64</definedName>
    <definedName name="ndebtbilint">'[31]Calculation amort and inter'!$C$65:$FO$65</definedName>
    <definedName name="ndebtebrdam">'[31]Calculation amort and inter'!$C$296:$IV$296</definedName>
    <definedName name="ndebtebrdint">'[31]Calculation amort and inter'!$C$297:$IV$297</definedName>
    <definedName name="ndebtidbam">'[31]Calculation amort and inter'!$C$348:$IV$348</definedName>
    <definedName name="ndebtidbint">'[31]Calculation amort and inter'!$C$349:$IV$349</definedName>
    <definedName name="ndebtwbam">'[31]Calculation amort and inter'!$C$187:$IV$187</definedName>
    <definedName name="ndebtwbint">'[31]Calculation amort and inter'!$C$188:$IV$188</definedName>
    <definedName name="NDEDUINDC">#N/A</definedName>
    <definedName name="NETINC">#REF!</definedName>
    <definedName name="NetIncome">'[22]ОТЧЕТ О ПРИБЫЛЯХ И УБЫТКАХ'!$G$45</definedName>
    <definedName name="NFA_assumptions">#REF!</definedName>
    <definedName name="NFT">#REF!,#REF!,#REF!,#REF!</definedName>
    <definedName name="NGDP">[13]Q2!$E$47:$AH$47</definedName>
    <definedName name="ngfngfngfngfngf">#REF!</definedName>
    <definedName name="nhg">{30,140,350,160,"",""}</definedName>
    <definedName name="nhg_1">{30,140,350,160,"",""}</definedName>
    <definedName name="nhgn">#REF!</definedName>
    <definedName name="nhhmnhmhm">#REF!</definedName>
    <definedName name="NitronBox">#REF!</definedName>
    <definedName name="nj">#REF!</definedName>
    <definedName name="nn">26</definedName>
    <definedName name="NNN">#REF!</definedName>
    <definedName name="no">15</definedName>
    <definedName name="Non_BRO">#REF!</definedName>
    <definedName name="nonbaht">#REF!</definedName>
    <definedName name="nonoil">#REF!</definedName>
    <definedName name="novtab">'[45]Зан-ть(р-ны)'!$5:$5</definedName>
    <definedName name="np">1</definedName>
    <definedName name="NPV">#REF!</definedName>
    <definedName name="nsst">31</definedName>
    <definedName name="nst">32</definedName>
    <definedName name="Num_Pmt_Per_Year">#REF!</definedName>
    <definedName name="numb">65000</definedName>
    <definedName name="number">#REF!</definedName>
    <definedName name="Number_of_Payments">MATCH(0.01,End_Bal,-1)+1</definedName>
    <definedName name="nyny">#N/A</definedName>
    <definedName name="o">{30,140,350,160,"",""}</definedName>
    <definedName name="o_1">{30,140,350,160,"",""}</definedName>
    <definedName name="object_name">#REF!</definedName>
    <definedName name="OBJECT_NUMBER1">#REF!</definedName>
    <definedName name="OBJECT_NUMBER2">#REF!</definedName>
    <definedName name="OBJECT_NUMBER3">#REF!</definedName>
    <definedName name="OBJECT_NUMBER5">#REF!</definedName>
    <definedName name="OBJECT_NUMBER6">#REF!</definedName>
    <definedName name="OBJECT_NUMBER7">#REF!</definedName>
    <definedName name="OBJECT_NUMBER8">#REF!</definedName>
    <definedName name="object1">#REF!</definedName>
    <definedName name="object2">#REF!</definedName>
    <definedName name="object3">#REF!</definedName>
    <definedName name="object5">#REF!</definedName>
    <definedName name="object6">#REF!</definedName>
    <definedName name="object7">#REF!</definedName>
    <definedName name="object8">#REF!</definedName>
    <definedName name="OborBox">#REF!</definedName>
    <definedName name="obshiyT">#REF!</definedName>
    <definedName name="obsN">#REF!</definedName>
    <definedName name="odebtadbam">'[31]Calculation amort and inter'!$C$154:$HO$154</definedName>
    <definedName name="odebtadbint">'[31]Calculation amort and inter'!$C$155:$HO$155</definedName>
    <definedName name="odebtchinaam">'[31]Calculation amort and inter'!$C$17:$IV$17</definedName>
    <definedName name="odebtchinaint">'[31]Calculation amort and inter'!$C$18:$IV$18</definedName>
    <definedName name="odebteuam">'[31]Calculation amort and inter'!$C$116:$IV$116</definedName>
    <definedName name="odebteuint">'[31]Calculation amort and inter'!$C$118:$IV$118</definedName>
    <definedName name="odebtindiaam">'[31]Calculation amort and inter'!$C$22:$IV$22</definedName>
    <definedName name="odebtindiaint">'[31]Calculation amort and inter'!$C$23:$IV$23</definedName>
    <definedName name="odebtislam">'[31]Calculation amort and inter'!$C$144:$HO$144</definedName>
    <definedName name="odebtislint">'[31]Calculation amort and inter'!$C$145:$HO$145</definedName>
    <definedName name="odebtkazam">'[31]Calculation amort and inter'!$C$47:$IV$47</definedName>
    <definedName name="odebtkazint">'[31]Calculation amort and inter'!$C$48:$IV$48</definedName>
    <definedName name="odebtkirgam">'[31]Calculation amort and inter'!$C$52:$IV$52</definedName>
    <definedName name="odebtkirgint">'[31]Calculation amort and inter'!$C$53:$IV$53</definedName>
    <definedName name="odebtpakam">'[31]Calculation amort and inter'!$C$27:$IV$27</definedName>
    <definedName name="odebtpakint">'[31]Calculation amort and inter'!$C$28:$IV$28</definedName>
    <definedName name="odebtrusam">'[31]Calculation amort and inter'!$C$37:$IV$37</definedName>
    <definedName name="odebtrusint">'[31]Calculation amort and inter'!$C$38:$IV$38</definedName>
    <definedName name="odebtturkam">'[31]Calculation amort and inter'!$C$32:$IV$32</definedName>
    <definedName name="odebtturkint">'[31]Calculation amort and inter'!$C$33:$IV$33</definedName>
    <definedName name="odebtusam">'[31]Calculation amort and inter'!$C$12:$IV$12</definedName>
    <definedName name="odebtusint">'[31]Calculation amort and inter'!$C$13:$IV$13</definedName>
    <definedName name="odebtuzbam">'[31]Calculation amort and inter'!$C$42:$IV$42</definedName>
    <definedName name="odebtuzbint">'[31]Calculation amort and inter'!$C$43:$IV$43</definedName>
    <definedName name="odebtwbam">'[31]Calculation amort and inter'!$C$123:$IV$123</definedName>
    <definedName name="odebtwbint">'[31]Calculation amort and inter'!$C$124:$IV$124</definedName>
    <definedName name="OFF_ROAD">#REF!,#REF!,#REF!,#REF!,#REF!,#REF!,#REF!,#REF!,#REF!,#REF!,#REF!,#REF!</definedName>
    <definedName name="oil">#REF!</definedName>
    <definedName name="oiu">{30,140,350,160,"",""}</definedName>
    <definedName name="oiu_1">{30,140,350,160,"",""}</definedName>
    <definedName name="OLE_LINK1">#REF!</definedName>
    <definedName name="OLE_LINK3">#REF!</definedName>
    <definedName name="OLE_LINK6">#REF!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">#REF!</definedName>
    <definedName name="OsvVodaBox">#REF!</definedName>
    <definedName name="OtchetBox">#REF!</definedName>
    <definedName name="oy">#N/A</definedName>
    <definedName name="p">{30,140,350,160,"",""}</definedName>
    <definedName name="p_010">'[44]Форма №2-2003'!$E$6</definedName>
    <definedName name="p_1">{30,140,350,160,"","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r82Box">#REF!</definedName>
    <definedName name="ParBox">#REF!</definedName>
    <definedName name="PARTNO">#N/A</definedName>
    <definedName name="Pay_Num">#REF!</definedName>
    <definedName name="PAYBACK">#REF!</definedName>
    <definedName name="pds">#REF!</definedName>
    <definedName name="PEND">#REF!</definedName>
    <definedName name="Per_Nam">#N/A</definedName>
    <definedName name="PeriodList">'[29]Report Form'!$E$4:$E$74</definedName>
    <definedName name="Person">#N/A</definedName>
    <definedName name="perv">#REF!</definedName>
    <definedName name="pjv">#REF!</definedName>
    <definedName name="PL" hidden="1">{#N/A,#N/A,FALSE,"BODY"}</definedName>
    <definedName name="PMENU">#REF!</definedName>
    <definedName name="pmnCCode1">#REF!</definedName>
    <definedName name="pmnCCode2">#REF!</definedName>
    <definedName name="pmnDay">#REF!</definedName>
    <definedName name="pmnDCode1">#REF!</definedName>
    <definedName name="pmnDCode2">#REF!</definedName>
    <definedName name="pmnDirection">#REF!</definedName>
    <definedName name="pmnMonth">#REF!</definedName>
    <definedName name="pmnNumber">#REF!</definedName>
    <definedName name="pmnOper">#REF!</definedName>
    <definedName name="pmnPayer">#REF!</definedName>
    <definedName name="pmnPayer1">#REF!</definedName>
    <definedName name="pmnPayerBank1">#REF!</definedName>
    <definedName name="pmnPayerBank2">#REF!</definedName>
    <definedName name="pmnPayerBank3">#REF!</definedName>
    <definedName name="pmnPayerCode">#REF!</definedName>
    <definedName name="pmnPayerCount1">#REF!</definedName>
    <definedName name="pmnPayerCount2">#REF!</definedName>
    <definedName name="pmnPayerCount3">#REF!</definedName>
    <definedName name="pmnRecBank1">#REF!</definedName>
    <definedName name="pmnRecBank2">#REF!</definedName>
    <definedName name="pmnRecBank3">#REF!</definedName>
    <definedName name="pmnRecCode">#REF!</definedName>
    <definedName name="pmnRecCount1">#REF!</definedName>
    <definedName name="pmnRecCount2">#REF!</definedName>
    <definedName name="pmnRecCount3">#REF!</definedName>
    <definedName name="pmnReceiver">#REF!</definedName>
    <definedName name="pmnReceiver1">#REF!</definedName>
    <definedName name="pmnSum1">#REF!</definedName>
    <definedName name="pmnSum2">#REF!</definedName>
    <definedName name="pmnWNalog">#REF!</definedName>
    <definedName name="pmnWSum1">#REF!</definedName>
    <definedName name="pmnWSum2">#REF!</definedName>
    <definedName name="pmnWSum3">#REF!</definedName>
    <definedName name="pmnYear">#REF!</definedName>
    <definedName name="PMon2">#N/A</definedName>
    <definedName name="PNOTENO">#N/A</definedName>
    <definedName name="PNumMon">#N/A</definedName>
    <definedName name="po">{30,140,350,160,"",""}</definedName>
    <definedName name="po_1">{30,140,350,160,"",""}</definedName>
    <definedName name="PokupnieBox">#REF!</definedName>
    <definedName name="PoliakGelBox">#REF!</definedName>
    <definedName name="PoliakGranBox">#REF!</definedName>
    <definedName name="POP">[46]Kurs!$B$1</definedName>
    <definedName name="porn">1501</definedName>
    <definedName name="pp">#REF!</definedName>
    <definedName name="ppi">#REF!</definedName>
    <definedName name="pppppp">TRUNC(([0]!oy-1)/3+1)</definedName>
    <definedName name="priApplication1">#REF!</definedName>
    <definedName name="priApplication2">#REF!</definedName>
    <definedName name="PRICE">#REF!</definedName>
    <definedName name="Price_Esc">'[35]Data input'!$B$11</definedName>
    <definedName name="priDate1">#REF!</definedName>
    <definedName name="priDate2">#REF!</definedName>
    <definedName name="priKDay">#REF!</definedName>
    <definedName name="priKMonth">#REF!</definedName>
    <definedName name="priKNumber">#REF!</definedName>
    <definedName name="priKOrgn">#REF!</definedName>
    <definedName name="priKPayer1">#REF!</definedName>
    <definedName name="priKPayer2">#REF!</definedName>
    <definedName name="priKPayer3">#REF!</definedName>
    <definedName name="priKSubject1">#REF!</definedName>
    <definedName name="priKSubject2">#REF!</definedName>
    <definedName name="priKSubject3">#REF!</definedName>
    <definedName name="priKWSum1">#REF!</definedName>
    <definedName name="priKWSum2">#REF!</definedName>
    <definedName name="priKWSum3">#REF!</definedName>
    <definedName name="priKWSum4">#REF!</definedName>
    <definedName name="priKWSum5">#REF!</definedName>
    <definedName name="priKWSumC">#REF!</definedName>
    <definedName name="priKYear">#REF!</definedName>
    <definedName name="Prim1">#N/A</definedName>
    <definedName name="Prim2">#N/A</definedName>
    <definedName name="Prim3">#N/A</definedName>
    <definedName name="Prim4">#N/A</definedName>
    <definedName name="PRIMAMT">#N/A</definedName>
    <definedName name="Print_3_pages">#REF!,#REF!,#REF!</definedName>
    <definedName name="Print_Area">#REF!</definedName>
    <definedName name="Print_Area_MI">#REF!</definedName>
    <definedName name="Print_Titles">#REF!</definedName>
    <definedName name="Print_Titles_MI">#REF!</definedName>
    <definedName name="print3pages">#REF!,#REF!,#REF!</definedName>
    <definedName name="PrintThis_Links">[38]Links!$A$1:$F$33</definedName>
    <definedName name="PRINT객ITLES">#REF!</definedName>
    <definedName name="PRINT객ITLES강I">#REF!</definedName>
    <definedName name="PRINTㅣREA">#REF!</definedName>
    <definedName name="PRINTㅣREA강I">#REF!</definedName>
    <definedName name="priNumber">#REF!</definedName>
    <definedName name="priOrgn">#REF!</definedName>
    <definedName name="priPayer">#REF!</definedName>
    <definedName name="priSubject1">#REF!</definedName>
    <definedName name="priSubject2">#REF!</definedName>
    <definedName name="priSum">#REF!</definedName>
    <definedName name="priWSum1">#REF!</definedName>
    <definedName name="priWSum2">#REF!</definedName>
    <definedName name="priWSumC">#REF!</definedName>
    <definedName name="ProcDiscount">[47]Store!$B$128</definedName>
    <definedName name="ProchieBox">#REF!</definedName>
    <definedName name="Prod_1">'[35]Data input'!$A$32</definedName>
    <definedName name="Prod_2">'[28]Data input'!$A$33</definedName>
    <definedName name="Prod_3">'[28]Data input'!$A$34</definedName>
    <definedName name="Prod_4">'[28]Data input'!$A$35</definedName>
    <definedName name="prod_5">'[48]Data input'!$A$23</definedName>
    <definedName name="prod_6">'[48]Data input'!$A$24</definedName>
    <definedName name="prod_7">'[48]Data input'!$A$25</definedName>
    <definedName name="Prod_Year">'[28]Data input'!$B$7</definedName>
    <definedName name="project_dom_sale_var_1">'[35]План пр-ва'!$C$128:$Y$128</definedName>
    <definedName name="project_dom_sale_var_2">'[28]План пр-ва'!$C$129:$Y$129</definedName>
    <definedName name="project_dom_sale_var_3">'[28]План пр-ва'!$C$130:$Y$130</definedName>
    <definedName name="project_dom_sale_var_4">'[28]План пр-ва'!$C$131:$Y$131</definedName>
    <definedName name="project_exp_sale_var_1">'[28]План пр-ва'!$C$120:$Y$120</definedName>
    <definedName name="project_exp_sale_var_2">'[28]План пр-ва'!$C$121:$Y$121</definedName>
    <definedName name="project_exp_sale_var_3">'[28]План пр-ва'!$C$122:$Y$122</definedName>
    <definedName name="project_exp_sale_var_4">'[28]План пр-ва'!$C$123:$Y$123</definedName>
    <definedName name="Project_Life">'[28]Data input'!$B$8</definedName>
    <definedName name="project_prod">'[28]Data input'!$B$28</definedName>
    <definedName name="PROJNO">#N/A</definedName>
    <definedName name="promgraf">[49]GRAFPROM!#REF!</definedName>
    <definedName name="prudratio">#REF!</definedName>
    <definedName name="psodebtint">'[31]Calculation amort and inter'!$C$468:$DY$468</definedName>
    <definedName name="PYear2">#N/A</definedName>
    <definedName name="q">{30,140,350,160,"",""}</definedName>
    <definedName name="q_1">{30,140,350,160,"",""}</definedName>
    <definedName name="qn">32</definedName>
    <definedName name="qq">#REF!</definedName>
    <definedName name="qqq">#REF!</definedName>
    <definedName name="qqqqqqqqqqq">#REF!</definedName>
    <definedName name="QTY">#N/A</definedName>
    <definedName name="qw">{30,140,350,160,"",""}</definedName>
    <definedName name="qw_1">{30,140,350,160,"",""}</definedName>
    <definedName name="qwe">{30,140,350,160,"",""}</definedName>
    <definedName name="qwe_1">{30,140,350,160,"",""}</definedName>
    <definedName name="qwfqwf">#REF!</definedName>
    <definedName name="qwww">#REF!</definedName>
    <definedName name="R_Factor">#REF!</definedName>
    <definedName name="rasApplication1">#REF!</definedName>
    <definedName name="rasApplication2">#REF!</definedName>
    <definedName name="rasDate1">#REF!</definedName>
    <definedName name="rasDate2">#REF!</definedName>
    <definedName name="rasDoc1">#REF!</definedName>
    <definedName name="rasDoc2">#REF!</definedName>
    <definedName name="rashody_tmp">[34]tmp!$I$19:$N$31</definedName>
    <definedName name="Rasmot">#REF!</definedName>
    <definedName name="rasNumber">#REF!</definedName>
    <definedName name="rasOrgn">#REF!</definedName>
    <definedName name="rasRecDay">#REF!</definedName>
    <definedName name="rasReceiver">#REF!</definedName>
    <definedName name="rasRecMonth">#REF!</definedName>
    <definedName name="rasRecYear">#REF!</definedName>
    <definedName name="rasSubject1">#REF!</definedName>
    <definedName name="rasSubject2">#REF!</definedName>
    <definedName name="rasSum">#REF!</definedName>
    <definedName name="rasWRecSum1">#REF!</definedName>
    <definedName name="rasWRecSum2">#REF!</definedName>
    <definedName name="rasWRecSumC">#REF!</definedName>
    <definedName name="rasWSum1">#REF!</definedName>
    <definedName name="rasWSum2">#REF!</definedName>
    <definedName name="rasWSumC">#REF!</definedName>
    <definedName name="RasxPerBox">#REF!</definedName>
    <definedName name="razdel">2</definedName>
    <definedName name="RazdVozduxBox">#REF!</definedName>
    <definedName name="RCPTNO">#N/A</definedName>
    <definedName name="rdsgasrg">#REF!</definedName>
    <definedName name="re">{30,140,350,160,"",""}</definedName>
    <definedName name="re_1">{30,140,350,160,"",""}</definedName>
    <definedName name="REAL">#REF!</definedName>
    <definedName name="record1">#REF!</definedName>
    <definedName name="Recorder">#REF!</definedName>
    <definedName name="Recover">[50]Macro1!$A$76</definedName>
    <definedName name="REFNO">#REF!</definedName>
    <definedName name="regions">[25]Guidance!$B$9:$B$24</definedName>
    <definedName name="REGISTERALL">#REF!</definedName>
    <definedName name="REMARK">#N/A</definedName>
    <definedName name="ReportDate">[51]SQL!$B$1</definedName>
    <definedName name="Reporting_Country_Code">#REF!</definedName>
    <definedName name="Reporting_Country_Name">#REF!</definedName>
    <definedName name="Reporting_Currency_Code">#REF!</definedName>
    <definedName name="Reporting_Currency_Name">#REF!</definedName>
    <definedName name="Reporting_Scale_Name">#REF!</definedName>
    <definedName name="Residual_difference">#REF!</definedName>
    <definedName name="resp">DATE(yil,oy,1)</definedName>
    <definedName name="respub">#REF!</definedName>
    <definedName name="Results">[52]Results!#REF!</definedName>
    <definedName name="Rev_proj">'[53]I&amp;A'!#REF!</definedName>
    <definedName name="rew">{30,140,350,160,"",""}</definedName>
    <definedName name="rew_1">{30,140,350,160,"",""}</definedName>
    <definedName name="rexfn">#REF!</definedName>
    <definedName name="RezultatBox">#REF!</definedName>
    <definedName name="rfff">#REF!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HD">#N/A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utoStopPercChange">1.5</definedName>
    <definedName name="RiskCollectDistributionSamples">2</definedName>
    <definedName name="RiskExcelReportsGoInNewWorkbook">FALSE</definedName>
    <definedName name="RiskExcelReportsToGenerate">7167</definedName>
    <definedName name="RiskFixedSeed">1</definedName>
    <definedName name="RiskGenerateExcelReportsAtEndOfSimulation">TRU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TOTASS">SUM('[41]Calculation of Risk Weighted As'!$C$38:$F$38)</definedName>
    <definedName name="RiskUpdateDisplay">TRUE</definedName>
    <definedName name="RiskUseDifferentSeedForEachSim">FALSE</definedName>
    <definedName name="RiskUseFixedSeed">FALSE</definedName>
    <definedName name="RiskUseMultipleCPUs">FALSE</definedName>
    <definedName name="RM">#REF!</definedName>
    <definedName name="rmoney">#REF!</definedName>
    <definedName name="RNCLTYPE">#N/A</definedName>
    <definedName name="rngErrorSort">[38]ErrCheck!$A$4</definedName>
    <definedName name="rngLastSave">[38]Main!$G$19</definedName>
    <definedName name="rngLastSent">[38]Main!$G$18</definedName>
    <definedName name="rngLastUpdate">[38]Links!$D$2</definedName>
    <definedName name="rngNeedsUpdate">[38]Links!$E$2</definedName>
    <definedName name="rngQuestChecked">[38]ErrCheck!$A$3</definedName>
    <definedName name="RO">#REF!</definedName>
    <definedName name="RodAmBox">#REF!</definedName>
    <definedName name="rom">#N/A</definedName>
    <definedName name="ROW">#REF!</definedName>
    <definedName name="RP">[25]Guidance!$H$6</definedName>
    <definedName name="rrr">[54]Лист1!$K$1:$L$65536</definedName>
    <definedName name="rrrr">[55]Фин.пок!#REF!</definedName>
    <definedName name="rs">"20210000600555081001"</definedName>
    <definedName name="RT">#REF!</definedName>
    <definedName name="rtew">{30,140,350,160,"",""}</definedName>
    <definedName name="rtew_1">{30,140,350,160,"",""}</definedName>
    <definedName name="RUR">[37]капитал_расчет!#REF!</definedName>
    <definedName name="Rw">#REF!</definedName>
    <definedName name="rwgfw">[56]f007502_18X!#REF!</definedName>
    <definedName name="RY">#REF!</definedName>
    <definedName name="RZVD">#N/A</definedName>
    <definedName name="S">#REF!</definedName>
    <definedName name="sa">{30,140,350,160,"",""}</definedName>
    <definedName name="sa_1">{30,140,350,160,"",""}</definedName>
    <definedName name="SAGASGSDG">#REF!</definedName>
    <definedName name="sale_var_1">'[35]Data input'!$A$40</definedName>
    <definedName name="sale_var_2">'[28]Data input'!$A$41</definedName>
    <definedName name="sale_var_3">'[28]Data input'!$A$42</definedName>
    <definedName name="sale_var_4">'[28]Data input'!$A$43</definedName>
    <definedName name="sana">DATE(yil,oy,1)</definedName>
    <definedName name="saveinvst">#REF!</definedName>
    <definedName name="sc">""</definedName>
    <definedName name="ScalesList">'[29]Report Form'!$A$5:$A$8</definedName>
    <definedName name="schet">#REF!</definedName>
    <definedName name="sd">{30,140,350,160,"",""}</definedName>
    <definedName name="sd_1">{30,140,350,160,"",""}</definedName>
    <definedName name="SDAFFFFF">#REF!</definedName>
    <definedName name="sdfaes">#REF!</definedName>
    <definedName name="sdfg">#REF!</definedName>
    <definedName name="sdfgsdgsg">#REF!</definedName>
    <definedName name="sdfsdfsd">TRUNC((oy-1)/3+1)</definedName>
    <definedName name="sdfsfdf">#REF!</definedName>
    <definedName name="SDGARG">#REF!</definedName>
    <definedName name="sdh">#REF!</definedName>
    <definedName name="sdsdasdasdasda">#REF!</definedName>
    <definedName name="se">{30,140,350,160,"",""}</definedName>
    <definedName name="se_1">{30,140,350,160,"",""}</definedName>
    <definedName name="SECTORS">#REF!</definedName>
    <definedName name="Sel_Econ_Ind">#REF!</definedName>
    <definedName name="self">2</definedName>
    <definedName name="Selitra_SSBox">#REF!</definedName>
    <definedName name="Selitra3Box">#REF!</definedName>
    <definedName name="SelitraBox">#REF!</definedName>
    <definedName name="sencount" hidden="1">2</definedName>
    <definedName name="SERNO">#N/A</definedName>
    <definedName name="SetBanks">#N/A</definedName>
    <definedName name="SetDay">#N/A</definedName>
    <definedName name="sf">{30,140,350,160,"",""}</definedName>
    <definedName name="sf_1">{30,140,350,160,"",""}</definedName>
    <definedName name="SFFSGDFG">#REF!</definedName>
    <definedName name="sfgdxzfgdf">TRUNC(([0]!oy-1)/3+1)</definedName>
    <definedName name="SGAWER" hidden="1">#REF!</definedName>
    <definedName name="sgdsgdfhg" hidden="1">#REF!</definedName>
    <definedName name="SGSDHSH">#REF!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ianNaBox">#REF!</definedName>
    <definedName name="SianNGMKBox">#REF!</definedName>
    <definedName name="SinilkaBox">#REF!</definedName>
    <definedName name="SintezGazBox">#REF!</definedName>
    <definedName name="SLRCPTNO">#N/A</definedName>
    <definedName name="SLSERNO">#N/A</definedName>
    <definedName name="sohanomi">[57]Лист4!$C$2:$C$19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lyankaBox">#REF!</definedName>
    <definedName name="SolyankaKatBox">#REF!</definedName>
    <definedName name="spec">5</definedName>
    <definedName name="spis">"База_данных"</definedName>
    <definedName name="SpreadsheetBuilder_1" hidden="1">'[58]Historic (BBG)'!#REF!</definedName>
    <definedName name="SravnenieBox">#REF!</definedName>
    <definedName name="SravnitelnayaBox">#REF!</definedName>
    <definedName name="ss">{30,140,350,160,"",""}</definedName>
    <definedName name="ss_1">{30,140,350,160,"",""}</definedName>
    <definedName name="ssdas">#REF!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dddd">#REF!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>#N/A</definedName>
    <definedName name="sst">"'[2002 йил.xls]данные'!$A$1:$N#3798"</definedName>
    <definedName name="st">"'[2002 йил.xls]Банклар'!$A$1:$C#24"</definedName>
    <definedName name="Start_Year">'[28]Data input'!$B$6</definedName>
    <definedName name="StartDate">#REF!</definedName>
    <definedName name="STDATE">#REF!</definedName>
    <definedName name="SulfatBox">#REF!</definedName>
    <definedName name="summa_work">#REF!</definedName>
    <definedName name="SUMMARY">#REF!</definedName>
    <definedName name="SUMMARY1">#REF!</definedName>
    <definedName name="SUMMARY2">#REF!</definedName>
    <definedName name="sung" hidden="1">{"'Monthly 1997'!$A$3:$S$89"}</definedName>
    <definedName name="sung2" hidden="1">{"'Monthly 1997'!$A$3:$S$89"}</definedName>
    <definedName name="SVOD">#N/A</definedName>
    <definedName name="svod1">#N/A</definedName>
    <definedName name="SxemBox">#REF!</definedName>
    <definedName name="SxemNitronBox">#REF!</definedName>
    <definedName name="t">{30,140,350,160,"",""}</definedName>
    <definedName name="t_1">{30,140,350,160,"",""}</definedName>
    <definedName name="taba6">#REF!</definedName>
    <definedName name="tabg1">#REF!</definedName>
    <definedName name="tabg3">#REF!</definedName>
    <definedName name="TablBox">#REF!</definedName>
    <definedName name="TABLE">#REF!</definedName>
    <definedName name="TABLE_10">#REF!</definedName>
    <definedName name="Table_11._Uzbekistan__Producer_Prices__2000_2001_1">#REF!</definedName>
    <definedName name="Table_15._Uzbekistan__Non_Oil_Energy_Balances___1995_2002">#REF!</definedName>
    <definedName name="Table_17._Uzbekistan__Corporatized_and_Partially_Privatized_Enterprises__1993_2000_1">#REF!</definedName>
    <definedName name="TABLE_2">#REF!</definedName>
    <definedName name="Table_2____Moldova___General_Government_Budget_1995_98__Mdl_millions__1">#REF!</definedName>
    <definedName name="TABLE_3">#REF!</definedName>
    <definedName name="Table_3._Moldova__Balance_of_Payments__1994_98">#REF!</definedName>
    <definedName name="Table_31.__Uzbekistan__Consolidated_Budget__1995_2002">#REF!</definedName>
    <definedName name="TABLE_4">#REF!</definedName>
    <definedName name="Table_4.__Moldova____Monetary_Survey_and_Projections__1994_98_1">#REF!</definedName>
    <definedName name="TABLE_5">#REF!</definedName>
    <definedName name="TABLE_6">#REF!</definedName>
    <definedName name="Table_6.__Moldova__Balance_of_Payments__1994_98">#REF!</definedName>
    <definedName name="TABLE_7">#REF!</definedName>
    <definedName name="TABLE_8">#REF!</definedName>
    <definedName name="TABLE_9">#REF!</definedName>
    <definedName name="Table_A_20._Uzbekistan__Average_Monthly_Wages_in_the_Public_Sector__1995_2002">#REF!</definedName>
    <definedName name="TableName">"Dummy"</definedName>
    <definedName name="Tablica1Структура_рабочих_мест_по_формам_собственности_и_по_видам_деятельности_созданных">#REF!</definedName>
    <definedName name="tabr1">#REF!</definedName>
    <definedName name="tabr7">#REF!</definedName>
    <definedName name="TANK_BAFFLE">#REF!</definedName>
    <definedName name="TarmoqNew">'[23]69 705'!$D:$D</definedName>
    <definedName name="tblChecks">[38]ErrCheck!$A$3:$E$5</definedName>
    <definedName name="tblLinks">[38]Links!$A$4:$F$33</definedName>
    <definedName name="TEMPQTY">#N/A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>#REF!</definedName>
    <definedName name="test1">#REF!</definedName>
    <definedName name="test2">#REF!</definedName>
    <definedName name="TextRefCopyRangeCount" hidden="1">2</definedName>
    <definedName name="TFT">#REF!,#REF!,#REF!,#REF!</definedName>
    <definedName name="th">#REF!</definedName>
    <definedName name="Threshold">#REF!</definedName>
    <definedName name="TiomochBox">#REF!</definedName>
    <definedName name="titels_print">#REF!</definedName>
    <definedName name="Title">#REF!</definedName>
    <definedName name="title_date">"17.01.96"</definedName>
    <definedName name="titlename">"Выполнение плана реализации по бытовому сектору за 1997 год"</definedName>
    <definedName name="tlfAprt">#REF!</definedName>
    <definedName name="tlfBank">#REF!</definedName>
    <definedName name="tlfCorp">#REF!</definedName>
    <definedName name="tlfCount">#REF!</definedName>
    <definedName name="tlfFIO">#REF!</definedName>
    <definedName name="tlfHouse">#REF!</definedName>
    <definedName name="tlfKAprt">#REF!</definedName>
    <definedName name="tlfKBank">#REF!</definedName>
    <definedName name="tlfKCorp">#REF!</definedName>
    <definedName name="tlfKCount">#REF!</definedName>
    <definedName name="tlfKFio">#REF!</definedName>
    <definedName name="tlfKHouse">#REF!</definedName>
    <definedName name="tlfKMonth">#REF!</definedName>
    <definedName name="tlfKStreet">#REF!</definedName>
    <definedName name="tlfKSum">#REF!</definedName>
    <definedName name="tlfKTarif">#REF!</definedName>
    <definedName name="tlfKTlfNum">#REF!</definedName>
    <definedName name="tlfKTotal">#REF!</definedName>
    <definedName name="tlfKYear">#REF!</definedName>
    <definedName name="tlfMonth">#REF!</definedName>
    <definedName name="tlfStreet">#REF!</definedName>
    <definedName name="tlfSum">#REF!</definedName>
    <definedName name="tlfTarif">#REF!</definedName>
    <definedName name="tlfTlfNum">#REF!</definedName>
    <definedName name="tlfTotal">#REF!</definedName>
    <definedName name="tlfYear">#REF!</definedName>
    <definedName name="total">[33]!дел/1000</definedName>
    <definedName name="TotalEquity">'[22]БАЛАНСОВЫЙ ОТЧЕТ'!$G$32</definedName>
    <definedName name="TOTASS">'[59]Bank Assets Analysis'!$H$39</definedName>
    <definedName name="TOTEQT">'[41]Changes in Equity'!$B$13</definedName>
    <definedName name="TOTEQUITY">'[60]Changes in Equity'!$B$13</definedName>
    <definedName name="TOTLIAB">'[61]Bank Liabilities Analysis'!$H$41</definedName>
    <definedName name="tr">{30,140,350,160,"",""}</definedName>
    <definedName name="tr_1">{30,140,350,160,"",""}</definedName>
    <definedName name="Trade_balance">#REF!</definedName>
    <definedName name="tradecomm">#REF!</definedName>
    <definedName name="tradecountry">#REF!</definedName>
    <definedName name="traderegion">#REF!</definedName>
    <definedName name="tradesector">#REF!</definedName>
    <definedName name="tradetrad">#REF!</definedName>
    <definedName name="tre">{30,140,350,160,"",""}</definedName>
    <definedName name="tre_1">{30,140,350,160,"",""}</definedName>
    <definedName name="trhrh">#REF!</definedName>
    <definedName name="TRUNK_TAILGATE_HANDLE">#REF!</definedName>
    <definedName name="TRXNAMT">#REF!</definedName>
    <definedName name="TRXNDESC">#N/A</definedName>
    <definedName name="TRXNFAMT">#N/A</definedName>
    <definedName name="TRXNQTY">#N/A</definedName>
    <definedName name="TSJS">#REF!</definedName>
    <definedName name="tt" hidden="1">{#N/A,#N/A,TRUE,"일정"}</definedName>
    <definedName name="TTT">#REF!</definedName>
    <definedName name="TV">#REF!</definedName>
    <definedName name="TwentyLargestData">#REF!</definedName>
    <definedName name="ty">{30,140,350,160,"",""}</definedName>
    <definedName name="ty_1">{30,140,350,160,"","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u">{30,140,350,160,"",""}</definedName>
    <definedName name="tyu_1">{30,140,350,160,"",""}</definedName>
    <definedName name="u">{30,140,350,160,"",""}</definedName>
    <definedName name="u_1">{30,140,350,160,"",""}</definedName>
    <definedName name="UglekisBox">#REF!</definedName>
    <definedName name="uiy">{30,140,350,160,"",""}</definedName>
    <definedName name="uiy_1">{30,140,350,160,"",""}</definedName>
    <definedName name="Uksus70Box">#REF!</definedName>
    <definedName name="Uksus99Box">#REF!</definedName>
    <definedName name="UNIT">#N/A</definedName>
    <definedName name="UOM">#N/A</definedName>
    <definedName name="ure">#N/A</definedName>
    <definedName name="USD">[37]капитал_расчет!#REF!</definedName>
    <definedName name="USERNAME">#REF!</definedName>
    <definedName name="uy">{30,140,350,160,"",""}</definedName>
    <definedName name="uy_1">{30,140,350,160,"",""}</definedName>
    <definedName name="uyjh">{30,140,350,160,"",""}</definedName>
    <definedName name="uyjh_1">{30,140,350,160,"",""}</definedName>
    <definedName name="uyt">{30,140,350,160,"",""}</definedName>
    <definedName name="uyt_1">{30,140,350,160,"",""}</definedName>
    <definedName name="v">{30,140,350,160,"",""}</definedName>
    <definedName name="v_1">{30,140,350,160,"",""}</definedName>
    <definedName name="val_poz">[34]расчет1!$AC$3:$AI$59</definedName>
    <definedName name="Values_Entered">IF(Loan_Amount*Interest_Rate*Loan_Years*Loan_Start&gt;0,1,0)</definedName>
    <definedName name="VarABox">#REF!</definedName>
    <definedName name="VarBBox">#REF!</definedName>
    <definedName name="vb">#REF!</definedName>
    <definedName name="vbc">#REF!</definedName>
    <definedName name="vbghh">#REF!</definedName>
    <definedName name="vby">#REF!</definedName>
    <definedName name="vcx">{30,140,350,160,"",""}</definedName>
    <definedName name="vcx_1">{30,140,350,160,"",""}</definedName>
    <definedName name="VENDOR">#N/A</definedName>
    <definedName name="vgf">#N/A</definedName>
    <definedName name="VNPNO">#N/A</definedName>
    <definedName name="vor">#REF!</definedName>
    <definedName name="VozduxKIP450Box">#REF!</definedName>
    <definedName name="VR">#REF!</definedName>
    <definedName name="vv">0</definedName>
    <definedName name="vvv">#REF!</definedName>
    <definedName name="vx">#REF!</definedName>
    <definedName name="vxzdgsdfg">#REF!</definedName>
    <definedName name="w">{30,140,350,160,"",""}</definedName>
    <definedName name="W.SHOP">#N/A</definedName>
    <definedName name="w_1">{30,140,350,160,"",""}</definedName>
    <definedName name="wa">#REF!</definedName>
    <definedName name="wages">#REF!</definedName>
    <definedName name="wagesect">#REF!</definedName>
    <definedName name="we">{30,140,350,160,"",""}</definedName>
    <definedName name="we_1">{30,140,350,160,"","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te">'[62]Жиззах янги раз'!#REF!</definedName>
    <definedName name="wer">{30,140,350,160,"",""}</definedName>
    <definedName name="wer_1">{30,140,350,160,"",""}</definedName>
    <definedName name="wf">{30,140,350,160,"",""}</definedName>
    <definedName name="wf_1">{30,140,350,160,"",""}</definedName>
    <definedName name="WFL">#REF!,#REF!</definedName>
    <definedName name="wfQF" hidden="1">#REF!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rwrg">#REF!</definedName>
    <definedName name="Wheat">#REF!</definedName>
    <definedName name="WHNO">#N/A</definedName>
    <definedName name="whole">#REF!</definedName>
    <definedName name="WIL">#REF!,#REF!</definedName>
    <definedName name="WIR">#REF!,#REF!</definedName>
    <definedName name="wn">0.7</definedName>
    <definedName name="work_title">#REF!</definedName>
    <definedName name="wq">#REF!</definedName>
    <definedName name="wqe">{30,140,350,160,"",""}</definedName>
    <definedName name="wqe_1">{30,140,350,160,"",""}</definedName>
    <definedName name="wqefwq">[56]f007502_18X!#REF!</definedName>
    <definedName name="wqfwq">#REF!</definedName>
    <definedName name="wr" hidden="1">#REF!</definedName>
    <definedName name="WRGAGHD">#REF!</definedName>
    <definedName name="wrgwg">#REF!</definedName>
    <definedName name="wrgwrg">#REF!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WEO." hidden="1">{"WEO",#N/A,FALSE,"T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s">{30,140,350,160,"",""}</definedName>
    <definedName name="ws_1">{30,140,350,160,"",""}</definedName>
    <definedName name="wsd">#REF!</definedName>
    <definedName name="wt">{30,140,350,160,"",""}</definedName>
    <definedName name="wt_1">{30,140,350,160,"",""}</definedName>
    <definedName name="wv">{30,140,350,160,"",""}</definedName>
    <definedName name="wv_1">{30,140,350,160,"",""}</definedName>
    <definedName name="ww">#REF!</definedName>
    <definedName name="www">#N/A</definedName>
    <definedName name="WWWW" hidden="1">{#N/A,#N/A,TRUE,"일정"}</definedName>
    <definedName name="wx">{30,140,350,160,"",""}</definedName>
    <definedName name="wx_1">{30,140,350,160,"",""}</definedName>
    <definedName name="wy">{30,140,350,160,"",""}</definedName>
    <definedName name="wy_1">{30,140,350,160,"",""}</definedName>
    <definedName name="wz">#REF!</definedName>
    <definedName name="x">{30,140,350,160,"",""}</definedName>
    <definedName name="x_1">{30,140,350,160,"",""}</definedName>
    <definedName name="xcv">{30,140,350,160,"",""}</definedName>
    <definedName name="xcv_1">{30,140,350,160,"",""}</definedName>
    <definedName name="xcx" hidden="1">[12]tab17!#REF!</definedName>
    <definedName name="xczx">{30,140,350,160,"",""}</definedName>
    <definedName name="xczx_1">{30,140,350,160,"",""}</definedName>
    <definedName name="XlorBox">#REF!</definedName>
    <definedName name="Xolod2Box">#REF!</definedName>
    <definedName name="Xolod5Box">#REF!</definedName>
    <definedName name="Xolod7Box">#REF!</definedName>
    <definedName name="XOVBox">#REF!</definedName>
    <definedName name="XREF_COLUMN_1" hidden="1">#REF!</definedName>
    <definedName name="XREF_COLUMN_2" hidden="1">#REF!</definedName>
    <definedName name="XRefColumnsCount" hidden="1">1</definedName>
    <definedName name="XRefCopy1" hidden="1">#REF!</definedName>
    <definedName name="XRefCopyRangeCount" hidden="1">1</definedName>
    <definedName name="XRefPaste1" hidden="1">#REF!</definedName>
    <definedName name="XRefPaste2" hidden="1">#REF!</definedName>
    <definedName name="XRefPaste3" hidden="1">#REF!</definedName>
    <definedName name="XRefPasteRangeCount" hidden="1">3</definedName>
    <definedName name="xvcvcxzdsfs">#REF!</definedName>
    <definedName name="XXX">#REF!</definedName>
    <definedName name="y">{30,140,350,160,"",""}</definedName>
    <definedName name="y_1">{30,140,350,160,"",""}</definedName>
    <definedName name="Year">'[35]План пр-ва'!$C$5:$Y$5</definedName>
    <definedName name="yil">#N/A</definedName>
    <definedName name="YP">[25]Guidance!$H$2</definedName>
    <definedName name="yt">{30,140,350,160,"",""}</definedName>
    <definedName name="yt_1">{30,140,350,160,"",""}</definedName>
    <definedName name="ytr">{30,140,350,160,"",""}</definedName>
    <definedName name="ytr_1">{30,140,350,160,"",""}</definedName>
    <definedName name="ytu">{30,140,350,160,"",""}</definedName>
    <definedName name="ytu_1">{30,140,350,160,"",""}</definedName>
    <definedName name="YUnus">#REF!</definedName>
    <definedName name="yy">#N/A</definedName>
    <definedName name="z">{30,140,350,160,"",""}</definedName>
    <definedName name="z_1">{30,140,350,160,"",""}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28E99C00_2E50_4A25_9D21_7801798C21BD_.wvu.PrintArea" hidden="1">#REF!</definedName>
    <definedName name="Z_363221E4_558F_4717_B6AD_63B76229A86A_.wvu.PrintArea" hidden="1">#REF!</definedName>
    <definedName name="Z_3A9B8CE0_90FE_45F7_B16A_6C9B6CFEF69B_.wvu.PrintTitles" hidden="1">[63]оборот!$A$1:$B$65536,[63]оборот!$A$1:$IV$1</definedName>
    <definedName name="Z_5167EBEB_44EA_47B0_97C1_BDFB74A1E9C1_.wvu.PrintArea" hidden="1">#REF!</definedName>
    <definedName name="Z_52A70739_45F6_4D94_BB2B_E6CE9DB3F670_.wvu.PrintArea" hidden="1">#REF!</definedName>
    <definedName name="Z_7567EFF5_A760_4BD2_9783_0E4DA1CF40E5_.wvu.PrintArea" hidden="1">#REF!</definedName>
    <definedName name="Z_86A21AE1_D222_11D6_8098_444553540000_.wvu.Cols" hidden="1">#N/A</definedName>
    <definedName name="Z_90AC4916_08D5_4B9F_B8B9_D84EFD8CA14D_.wvu.PrintArea" hidden="1">#REF!</definedName>
    <definedName name="Z_90AC4916_08D5_4B9F_B8B9_D84EFD8CA14D_.wvu.Rows" hidden="1">#REF!,#REF!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BC1F061_EFA5_11D6_819E_0050BFE70486_.wvu.FilterData" hidden="1">#REF!</definedName>
    <definedName name="Z_BD879655_49FA_40EC_B48C_A3116A0C7DFC_.wvu.PrintArea" hidden="1">#REF!</definedName>
    <definedName name="Z_C06073AE_7EF9_4843_A3E3_AB58B1214D42_.wvu.PrintArea" hidden="1">#REF!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C59BBB_1142_473E_AA30_776C99FD5953_.wvu.PrintArea" hidden="1">#REF!</definedName>
    <definedName name="Z_F93FC798_0AC9_4DC8_A37A_5AC4EB838A1D_.wvu.PrintArea" hidden="1">#REF!</definedName>
    <definedName name="za">{30,140,350,160,"",""}</definedName>
    <definedName name="za_1">{30,140,350,160,"",""}</definedName>
    <definedName name="ZaxVodaBox">#REF!</definedName>
    <definedName name="zb">#REF!</definedName>
    <definedName name="zdsfasd">#REF!</definedName>
    <definedName name="zfxbadf">#REF!</definedName>
    <definedName name="ZRATEINDC">#N/A</definedName>
    <definedName name="zsdfvsavd">#REF!</definedName>
    <definedName name="zsfhgsadfgh">TRUNC(([0]!oy-1)/3+1)</definedName>
    <definedName name="zx">{30,140,350,160,"",""}</definedName>
    <definedName name="zx_1">{30,140,350,160,"",""}</definedName>
    <definedName name="zzz">#REF!</definedName>
    <definedName name="а">{30,140,350,160,"",""}</definedName>
    <definedName name="А1">#REF!</definedName>
    <definedName name="А10">#REF!</definedName>
    <definedName name="А12">#REF!</definedName>
    <definedName name="А17">#REF!</definedName>
    <definedName name="а2">#REF!</definedName>
    <definedName name="А2_2">#REF!</definedName>
    <definedName name="А2_3">#REF!</definedName>
    <definedName name="А2_4">#REF!</definedName>
    <definedName name="а209">#REF!</definedName>
    <definedName name="А24">#REF!</definedName>
    <definedName name="А5">#REF!</definedName>
    <definedName name="А6000000">#REF!</definedName>
    <definedName name="а65555">#REF!</definedName>
    <definedName name="А65656">#REF!</definedName>
    <definedName name="А7">#REF!</definedName>
    <definedName name="А9">#REF!</definedName>
    <definedName name="аа" hidden="1">#REF!</definedName>
    <definedName name="аа1">'[64]Зан-ть(р-ны)'!$5:$5</definedName>
    <definedName name="аа2">#REF!</definedName>
    <definedName name="ааа">'[65]Фориш 2003'!$O$4</definedName>
    <definedName name="аааа">#REF!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">#REF!</definedName>
    <definedName name="аааААААА">#REF!</definedName>
    <definedName name="аааааааааааа">#REF!</definedName>
    <definedName name="аааааааааааааа" hidden="1">#REF!</definedName>
    <definedName name="ааааппримека">#N/A</definedName>
    <definedName name="ааав">#REF!</definedName>
    <definedName name="ааммкум">#REF!,#REF!</definedName>
    <definedName name="АБ">#REF!</definedName>
    <definedName name="Аббаз">#REF!</definedName>
    <definedName name="абдадажажадж">[66]Массив!$B$9:$C$21</definedName>
    <definedName name="абду">#REF!</definedName>
    <definedName name="Абдугани_Сардорбек_Жасурбек">#REF!</definedName>
    <definedName name="ав">#REF!</definedName>
    <definedName name="ава">#REF!</definedName>
    <definedName name="аваав">{30,140,350,160,"",""}</definedName>
    <definedName name="аваав_1">{30,140,350,160,"",""}</definedName>
    <definedName name="ававпаррпор">{30,140,350,160,"",""}</definedName>
    <definedName name="ававпаррпор_1">{30,140,350,160,"",""}</definedName>
    <definedName name="август">#REF!</definedName>
    <definedName name="авиви">#N/A</definedName>
    <definedName name="авипвапи">#N/A</definedName>
    <definedName name="авқ">#REF!</definedName>
    <definedName name="авлб">#REF!</definedName>
    <definedName name="аворп">#REF!</definedName>
    <definedName name="авпав">#REF!</definedName>
    <definedName name="_xlnm.Auto_Open">#REF!</definedName>
    <definedName name="авыпмвмыв">#N/A</definedName>
    <definedName name="авьлолалоа">{30,140,350,160,"",""}</definedName>
    <definedName name="АГ">#REF!</definedName>
    <definedName name="агро">#REF!</definedName>
    <definedName name="АД">#REF!</definedName>
    <definedName name="Адил">#REF!</definedName>
    <definedName name="адр">"$A$3"</definedName>
    <definedName name="Адреслар">[67]База!$A$2:$A$16</definedName>
    <definedName name="АЕ">#REF!</definedName>
    <definedName name="АЕН">#REF!</definedName>
    <definedName name="аенре">#REF!</definedName>
    <definedName name="АЖ">#REF!</definedName>
    <definedName name="азот">'[68]Ж-8.'!$T$4</definedName>
    <definedName name="АИ">#REF!</definedName>
    <definedName name="аиа">#N/A</definedName>
    <definedName name="аитпир">#N/A</definedName>
    <definedName name="АЙДАРБЕК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адемик">#REF!</definedName>
    <definedName name="акмал">DATE(yil,oy,1)</definedName>
    <definedName name="акциз">#REF!</definedName>
    <definedName name="ақақв">#REF!</definedName>
    <definedName name="АЛ">#REF!</definedName>
    <definedName name="алан">a_150_04/1000</definedName>
    <definedName name="Албина">#REF!</definedName>
    <definedName name="Албиничка">#REF!</definedName>
    <definedName name="амми">'[69]Prog. rost tarifov'!$D$19</definedName>
    <definedName name="амми0">'[70]Prog. rost tarifov'!$C$19</definedName>
    <definedName name="амми2">'[71]Prog. rost tarifov'!$E$19</definedName>
    <definedName name="амор">'[71]Prog. rost tarifov'!$D$10</definedName>
    <definedName name="амор0">'[70]Prog. rost tarifov'!$C$10</definedName>
    <definedName name="амор2">'[71]Prog. rost tarifov'!$E$10</definedName>
    <definedName name="Амударья">#REF!</definedName>
    <definedName name="ан">DATE(yil,oy,1)</definedName>
    <definedName name="анвар">#REF!</definedName>
    <definedName name="Анд">TRUNC((oy-1)/3+1)</definedName>
    <definedName name="Анди">TRUNC((oy-1)/3+1)</definedName>
    <definedName name="Андижан">#REF!</definedName>
    <definedName name="Андижон">#REF!</definedName>
    <definedName name="Андижонсой_ИТБ">#REF!</definedName>
    <definedName name="АО">#REF!</definedName>
    <definedName name="аоларол">#REF!</definedName>
    <definedName name="аолпровор">#N/A</definedName>
    <definedName name="аолрб">#N/A</definedName>
    <definedName name="аопрот">#N/A</definedName>
    <definedName name="аос">#REF!</definedName>
    <definedName name="АП">#REF!</definedName>
    <definedName name="апа">#REF!</definedName>
    <definedName name="апавлпо">{30,140,350,160,"",""}</definedName>
    <definedName name="апавлпо_1">{30,140,350,160,"",""}</definedName>
    <definedName name="апапап" hidden="1">#REF!</definedName>
    <definedName name="апаппв">{30,140,350,160,"",""}</definedName>
    <definedName name="апв">#N/A</definedName>
    <definedName name="апва">[72]Лист1!#REF!</definedName>
    <definedName name="апвкап">#REF!</definedName>
    <definedName name="апеоапраоне">#N/A</definedName>
    <definedName name="АПК">#REF!</definedName>
    <definedName name="апкуч">'[73]реестр декабрь'!#REF!</definedName>
    <definedName name="апорпол">#N/A</definedName>
    <definedName name="апп">{30,140,350,160,"",""}</definedName>
    <definedName name="апп_1">{30,140,350,160,"",""}</definedName>
    <definedName name="аппук">#REF!</definedName>
    <definedName name="апр">{30,140,350,160,"",""}</definedName>
    <definedName name="апр_1">{30,140,350,160,"",""}</definedName>
    <definedName name="апрел">#REF!</definedName>
    <definedName name="апрель">#REF!</definedName>
    <definedName name="апреля">#REF!</definedName>
    <definedName name="апреререререр">#REF!</definedName>
    <definedName name="априпа">#REF!</definedName>
    <definedName name="апрлвано">#REF!</definedName>
    <definedName name="апрлролдол">#N/A</definedName>
    <definedName name="апро">{30,140,350,160,"",""}</definedName>
    <definedName name="апробация">#REF!</definedName>
    <definedName name="апрол">#REF!</definedName>
    <definedName name="апшгпол">#N/A</definedName>
    <definedName name="апшлгнлнг">#N/A</definedName>
    <definedName name="апшлнл">#N/A</definedName>
    <definedName name="апы">#N/A</definedName>
    <definedName name="АР">#REF!</definedName>
    <definedName name="арапоопропр">#REF!</definedName>
    <definedName name="арлогалгнг">#N/A</definedName>
    <definedName name="ародло.юлпд">#N/A</definedName>
    <definedName name="ас">#REF!</definedName>
    <definedName name="асеб">#REF!</definedName>
    <definedName name="асчапр">{30,140,350,160,"",""}</definedName>
    <definedName name="АТ">#REF!</definedName>
    <definedName name="атранши">#REF!</definedName>
    <definedName name="АТЦ">#REF!</definedName>
    <definedName name="АУ">#REF!</definedName>
    <definedName name="аук">TRUNC(([0]!oy-1)/3+1)</definedName>
    <definedName name="АФ">#REF!</definedName>
    <definedName name="афаффыаааааааааааааааааааааааа" hidden="1">#REF!</definedName>
    <definedName name="афаы" hidden="1">#REF!</definedName>
    <definedName name="АФҚ">#REF!</definedName>
    <definedName name="АФУР" hidden="1">#REF!</definedName>
    <definedName name="АХ">#REF!</definedName>
    <definedName name="ахд">#REF!</definedName>
    <definedName name="Ахмад">{30,140,350,160,"",""}</definedName>
    <definedName name="АЦ">#REF!</definedName>
    <definedName name="АЧ">#REF!</definedName>
    <definedName name="АШ">#REF!</definedName>
    <definedName name="АЩ">#REF!</definedName>
    <definedName name="аывап">{30,140,350,160,"",""}</definedName>
    <definedName name="АЫМЫ" hidden="1">#REF!</definedName>
    <definedName name="АЭ">#REF!</definedName>
    <definedName name="аэксп">#REF!</definedName>
    <definedName name="АЮ">#REF!</definedName>
    <definedName name="АЯ">#REF!</definedName>
    <definedName name="б">{30,140,350,160,"",""}</definedName>
    <definedName name="БА">#REF!</definedName>
    <definedName name="багк" hidden="1">#REF!</definedName>
    <definedName name="баж.">#N/A</definedName>
    <definedName name="бажарилган">#REF!</definedName>
    <definedName name="База">#REF!</definedName>
    <definedName name="База__данных">#REF!</definedName>
    <definedName name="База_данних">#REF!</definedName>
    <definedName name="_xlnm.Database">#REF!</definedName>
    <definedName name="баланс">{30,140,350,160,"",""}</definedName>
    <definedName name="бан">#REF!</definedName>
    <definedName name="банклар" hidden="1">#REF!</definedName>
    <definedName name="барча.фер.ахоли.">#REF!</definedName>
    <definedName name="Баха">#REF!</definedName>
    <definedName name="Бахмал">#REF!</definedName>
    <definedName name="Бахриддин">#REF!</definedName>
    <definedName name="бахром">{30,140,350,160,"",""}</definedName>
    <definedName name="бахром_1">{30,140,350,160,"",""}</definedName>
    <definedName name="ББ">#REF!</definedName>
    <definedName name="ббб">#REF!</definedName>
    <definedName name="бббб">#REF!</definedName>
    <definedName name="ббк">#REF!</definedName>
    <definedName name="БВ">#REF!</definedName>
    <definedName name="БГ">#REF!</definedName>
    <definedName name="БД">#REF!</definedName>
    <definedName name="БД_1">[74]БД!$M$1:$M$65536</definedName>
    <definedName name="БД_2">[75]БД!#REF!</definedName>
    <definedName name="БЕ">#REF!</definedName>
    <definedName name="беенок">{30,140,350,160,"",""}</definedName>
    <definedName name="беенок_1">{30,140,350,160,"",""}</definedName>
    <definedName name="безгпбезпдз">#N/A</definedName>
    <definedName name="Беруний">#REF!</definedName>
    <definedName name="БЖ">#REF!</definedName>
    <definedName name="БЗ">#REF!</definedName>
    <definedName name="БИ">#REF!</definedName>
    <definedName name="БИОИОБТ">#REF!</definedName>
    <definedName name="бир">'[76]Ер Ресурс'!#REF!</definedName>
    <definedName name="биринчи">#REF!</definedName>
    <definedName name="БК">#REF!</definedName>
    <definedName name="БЛ">#REF!</definedName>
    <definedName name="бм">#REF!</definedName>
    <definedName name="БН">#REF!</definedName>
    <definedName name="бнс">#REF!</definedName>
    <definedName name="бо">{30,140,350,160,"",""}</definedName>
    <definedName name="БОГОТТУМАН">#REF!</definedName>
    <definedName name="бол">#REF!</definedName>
    <definedName name="БОР">#REF!</definedName>
    <definedName name="Ботир">#REF!</definedName>
    <definedName name="Бошкалар">#REF!</definedName>
    <definedName name="БП">#REF!</definedName>
    <definedName name="БР">#REF!</definedName>
    <definedName name="БС">#REF!</definedName>
    <definedName name="БТ">#REF!</definedName>
    <definedName name="БУ">#REF!</definedName>
    <definedName name="бўка">#REF!</definedName>
    <definedName name="Бустонлик_договор">#REF!</definedName>
    <definedName name="Бустонлик_семена">#REF!</definedName>
    <definedName name="Бух">TRUNC((oy-1)/3+1)</definedName>
    <definedName name="Бухоро">#REF!</definedName>
    <definedName name="БФ">#REF!</definedName>
    <definedName name="БХ">#REF!</definedName>
    <definedName name="БЦ">#REF!</definedName>
    <definedName name="БЧ">#REF!</definedName>
    <definedName name="БШ">#REF!</definedName>
    <definedName name="БЩ">#REF!</definedName>
    <definedName name="БЪ">#REF!</definedName>
    <definedName name="бь">{30,140,350,160,"",""}</definedName>
    <definedName name="бь_1">{30,140,350,160,"",""}</definedName>
    <definedName name="БЭ">#REF!</definedName>
    <definedName name="бю">{30,140,350,160,"",""}</definedName>
    <definedName name="бю_1">{30,140,350,160,"",""}</definedName>
    <definedName name="Бюджет">#REF!</definedName>
    <definedName name="БЯ">#REF!</definedName>
    <definedName name="в">{30,140,350,160,"",""}</definedName>
    <definedName name="в_1">{30,140,350,160,"",""}</definedName>
    <definedName name="В1000">#REF!</definedName>
    <definedName name="В5">#REF!</definedName>
    <definedName name="в999999">#REF!</definedName>
    <definedName name="ва">#REF!</definedName>
    <definedName name="ваа" hidden="1">{#N/A,#N/A,FALSE,"BODY"}</definedName>
    <definedName name="вааа">TRUNC(([0]!oy-1)/3+1)</definedName>
    <definedName name="вав">#REF!</definedName>
    <definedName name="вава" hidden="1">#REF!</definedName>
    <definedName name="вавав">{30,140,350,160,"",""}</definedName>
    <definedName name="вавававвав">[33]!дел/1000</definedName>
    <definedName name="ваватири">#N/A</definedName>
    <definedName name="вавфаааааааааааааааааааааааааааааааааааааааааааа">#REF!</definedName>
    <definedName name="ваиттиваир">#N/A</definedName>
    <definedName name="валюта">#N/A</definedName>
    <definedName name="вамвқп">#REF!</definedName>
    <definedName name="ваоувано" hidden="1">#REF!</definedName>
    <definedName name="вап">#REF!</definedName>
    <definedName name="вапавм">#REF!</definedName>
    <definedName name="вапвапвапв">#REF!</definedName>
    <definedName name="вапр">#N/A</definedName>
    <definedName name="вар">#REF!</definedName>
    <definedName name="ВАРВАРАВ">#REF!</definedName>
    <definedName name="ВБ">#REF!</definedName>
    <definedName name="вв">#REF!</definedName>
    <definedName name="вва">{30,140,350,160,"",""}</definedName>
    <definedName name="вва_1">{30,140,350,160,"",""}</definedName>
    <definedName name="ввв">{30,140,350,160,"",""}</definedName>
    <definedName name="ввв_1">{30,140,350,160,"",""}</definedName>
    <definedName name="вввава">#REF!</definedName>
    <definedName name="вввв">#REF!</definedName>
    <definedName name="ввввв">TRUNC((oy-1)/3+1)</definedName>
    <definedName name="вввввв">#REF!</definedName>
    <definedName name="вввфқв">'[73]реестр декабрь'!#REF!</definedName>
    <definedName name="ВГ">#REF!</definedName>
    <definedName name="ВД">#REF!</definedName>
    <definedName name="ВЕ">#REF!</definedName>
    <definedName name="вегрроп">#N/A</definedName>
    <definedName name="ВерхДата">#REF!</definedName>
    <definedName name="ВЖ">#REF!</definedName>
    <definedName name="ВЗ">#REF!</definedName>
    <definedName name="ВИ">#REF!</definedName>
    <definedName name="вил">#REF!</definedName>
    <definedName name="виручка...">'[77]реестр декабрь'!#REF!</definedName>
    <definedName name="виручка3333">'[73]реестр декабрь'!#REF!</definedName>
    <definedName name="ВК">#REF!</definedName>
    <definedName name="вкрпрап">#N/A</definedName>
    <definedName name="вқв">#REF!</definedName>
    <definedName name="вқва">#REF!</definedName>
    <definedName name="вқввқа">#REF!</definedName>
    <definedName name="вқвқв">#REF!</definedName>
    <definedName name="ВҚИКВҚРИ">#REF!</definedName>
    <definedName name="вқч">#REF!</definedName>
    <definedName name="ВЛ">#REF!</definedName>
    <definedName name="влқа">#REF!</definedName>
    <definedName name="ВМ">#REF!</definedName>
    <definedName name="вмм">{30,140,350,160,"",""}</definedName>
    <definedName name="вмм_1">{30,140,350,160,"",""}</definedName>
    <definedName name="вмфаив" hidden="1">#REF!</definedName>
    <definedName name="вмц">#REF!</definedName>
    <definedName name="вмыв" hidden="1">#REF!</definedName>
    <definedName name="вмяисыв" hidden="1">#REF!</definedName>
    <definedName name="ВН">#REF!</definedName>
    <definedName name="ВО">#REF!</definedName>
    <definedName name="вова">#REF!</definedName>
    <definedName name="вода">'[69]Prog. rost tarifov'!$D$7</definedName>
    <definedName name="вода0">'[70]Prog. rost tarifov'!$C$7</definedName>
    <definedName name="вода2">'[71]Prog. rost tarifov'!$E$7</definedName>
    <definedName name="впа">#REF!</definedName>
    <definedName name="вппварв">#REF!</definedName>
    <definedName name="ВПР">#REF!</definedName>
    <definedName name="впыпыпррп" hidden="1">#REF!</definedName>
    <definedName name="врпороро">#REF!</definedName>
    <definedName name="всмвап">{30,140,350,160,"",""}</definedName>
    <definedName name="вфвф">#REF!</definedName>
    <definedName name="вфыв">TRUNC((oy-1)/3+1)</definedName>
    <definedName name="вфывфыв">#REF!</definedName>
    <definedName name="вфыпыварыка" hidden="1">#REF!</definedName>
    <definedName name="вцка">#REF!</definedName>
    <definedName name="вы">{30,140,350,160,"",""}</definedName>
    <definedName name="вы_1">{30,140,350,160,"",""}</definedName>
    <definedName name="выап">#REF!</definedName>
    <definedName name="выбыло">0</definedName>
    <definedName name="выв">#N/A</definedName>
    <definedName name="вывоз">#REF!</definedName>
    <definedName name="вывыв">#REF!</definedName>
    <definedName name="вывывыв">{30,140,350,160,"",""}</definedName>
    <definedName name="вывывыв_1">{30,140,350,160,"",""}</definedName>
    <definedName name="вывывывывыв">#REF!</definedName>
    <definedName name="вывывывывывыв">#REF!</definedName>
    <definedName name="выкпыкврффффффффффффф">#REF!</definedName>
    <definedName name="вымм" hidden="1">#REF!</definedName>
    <definedName name="вып">[78]режа!$A$1:$R$862</definedName>
    <definedName name="выпвпваып" hidden="1">#REF!</definedName>
    <definedName name="выф" hidden="1">[12]tab17!#REF!</definedName>
    <definedName name="выфв" hidden="1">[12]tab17!#REF!</definedName>
    <definedName name="г">{30,140,350,160,"",""}</definedName>
    <definedName name="Ғ">#REF!</definedName>
    <definedName name="г_1">{30,140,350,160,"",""}</definedName>
    <definedName name="ГА">#REF!</definedName>
    <definedName name="гажк">#REF!</definedName>
    <definedName name="газ">#REF!</definedName>
    <definedName name="газ0">'[70]Prog. rost tarifov'!$C$5</definedName>
    <definedName name="газ2">'[69]Prog. rost tarifov'!$E$5</definedName>
    <definedName name="газконденсат">#REF!</definedName>
    <definedName name="гал">IF(Loan_Amount*Interest_Rate*Loan_Years*Loan_Start&gt;0,1,0)</definedName>
    <definedName name="галла">#N/A</definedName>
    <definedName name="галла_нархи">'[79]Фориш 2003'!$O$4</definedName>
    <definedName name="галлаааа">'[80]Фориш 2003'!$O$4</definedName>
    <definedName name="ГБ">#REF!</definedName>
    <definedName name="ГВ">#REF!</definedName>
    <definedName name="гг">#N/A</definedName>
    <definedName name="ггг">#REF!</definedName>
    <definedName name="ггггг">#REF!</definedName>
    <definedName name="ГД">#REF!</definedName>
    <definedName name="ГЕ">#REF!</definedName>
    <definedName name="гн">{30,140,350,160,"",""}</definedName>
    <definedName name="гн_1">{30,140,350,160,"",""}</definedName>
    <definedName name="гн6ровортнорт">IF(Loan_Amount*Interest_Rate*Loan_Years*Loan_Start&gt;0,1,0)</definedName>
    <definedName name="гне">{30,140,350,160,"",""}</definedName>
    <definedName name="гне_1">{30,140,350,160,"",""}</definedName>
    <definedName name="гншлно">#N/A</definedName>
    <definedName name="гншщг">#N/A</definedName>
    <definedName name="го">#REF!</definedName>
    <definedName name="год">'[81]Зан-ть(р-ны)'!$5:$5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од">#REF!</definedName>
    <definedName name="гр">#REF!</definedName>
    <definedName name="Гран1">#REF!</definedName>
    <definedName name="Гран2">#REF!</definedName>
    <definedName name="графиг">#REF!</definedName>
    <definedName name="гтк_мф_02">[82]ГТК_Минфин_факт!$A$2:$IV$13</definedName>
    <definedName name="гтк_мф_03">[83]ГТК_Минфин_факт!$A$16:$IV$27</definedName>
    <definedName name="гтк_мф_04">[83]ГТК_Минфин_факт!$A$30:$IV$41</definedName>
    <definedName name="гтс">#REF!</definedName>
    <definedName name="гуза">{30,140,350,160,"",""}</definedName>
    <definedName name="ГУРЛАНТУМАН">#REF!</definedName>
    <definedName name="гшаорл">#N/A</definedName>
    <definedName name="гшдгшд">#N/A</definedName>
    <definedName name="гшеашп">#N/A</definedName>
    <definedName name="гшенгкг">#N/A</definedName>
    <definedName name="гшзлдж">#N/A</definedName>
    <definedName name="гшзлод">#N/A</definedName>
    <definedName name="гшлго">#N/A</definedName>
    <definedName name="гшлдод">#N/A</definedName>
    <definedName name="гшлпло">#N/A</definedName>
    <definedName name="гшлрлдр">#N/A</definedName>
    <definedName name="гшщзгщ">#N/A</definedName>
    <definedName name="гщлгл">#N/A</definedName>
    <definedName name="д">#REF!</definedName>
    <definedName name="д_вл">#REF!</definedName>
    <definedName name="д5">#N/A</definedName>
    <definedName name="да">{30,140,350,160,"",""}</definedName>
    <definedName name="да_1">{30,140,350,160,"",""}</definedName>
    <definedName name="дангалов">#REF!</definedName>
    <definedName name="Данные">'[77]реестр декабрь'!#REF!</definedName>
    <definedName name="даража">#N/A</definedName>
    <definedName name="Дата">#REF!</definedName>
    <definedName name="двиг1.0">'[35]План пр-ва'!$C$18:$Y$18</definedName>
    <definedName name="двиг1.2">'[28]План пр-ва'!$C$19:$Y$19</definedName>
    <definedName name="двиг1.4">'[28]План пр-ва'!$C$21:$Y$21</definedName>
    <definedName name="двиг1.5">'[28]План пр-ва'!$C$22:$Y$22</definedName>
    <definedName name="ДД">#REF!</definedName>
    <definedName name="ддададда">#REF!</definedName>
    <definedName name="ддд">#REF!</definedName>
    <definedName name="дддд">TRUNC((oy-1)/3+1)</definedName>
    <definedName name="ддддд" hidden="1">#REF!,#REF!,#REF!,#REF!</definedName>
    <definedName name="ддждлдж">#N/A</definedName>
    <definedName name="ддтот" hidden="1">#REF!</definedName>
    <definedName name="дебит">#REF!</definedName>
    <definedName name="дебитор">#N/A</definedName>
    <definedName name="действующий">#REF!</definedName>
    <definedName name="Действующий_1">[84]Варианты!$A$15:$B$17</definedName>
    <definedName name="действующий_2">#N/A</definedName>
    <definedName name="Действующий_3">#N/A</definedName>
    <definedName name="Действующий_4">#REF!</definedName>
    <definedName name="Дека">#REF!</definedName>
    <definedName name="денги">#REF!</definedName>
    <definedName name="депозиты">#REF!</definedName>
    <definedName name="депозитыправительства">#REF!,#REF!</definedName>
    <definedName name="депозитыцентральногобанка">#REF!</definedName>
    <definedName name="дехконобод" hidden="1">{#N/A,#N/A,FALSE,"BODY"}</definedName>
    <definedName name="ДЖОДЛОРД">#REF!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аг_4">#REF!</definedName>
    <definedName name="диап">#REF!</definedName>
    <definedName name="диёр">{30,140,350,160,"",""}</definedName>
    <definedName name="диёр_1">{30,140,350,160,"",""}</definedName>
    <definedName name="дикрет">#REF!</definedName>
    <definedName name="дина">#REF!</definedName>
    <definedName name="директору" hidden="1">{#N/A,#N/A,FALSE,"Aging Summary";#N/A,#N/A,FALSE,"Ratio Analysis";#N/A,#N/A,FALSE,"Test 120 Day Accts";#N/A,#N/A,FALSE,"Tickmarks"}</definedName>
    <definedName name="директору_1" hidden="1">{#N/A,#N/A,FALSE,"Aging Summary";#N/A,#N/A,FALSE,"Ratio Analysis";#N/A,#N/A,FALSE,"Test 120 Day Accts";#N/A,#N/A,FALSE,"Tickmarks"}</definedName>
    <definedName name="директору_2" hidden="1">{#N/A,#N/A,FALSE,"Aging Summary";#N/A,#N/A,FALSE,"Ratio Analysis";#N/A,#N/A,FALSE,"Test 120 Day Accts";#N/A,#N/A,FALSE,"Tickmarks"}</definedName>
    <definedName name="директору_3" hidden="1">{#N/A,#N/A,FALSE,"Aging Summary";#N/A,#N/A,FALSE,"Ratio Analysis";#N/A,#N/A,FALSE,"Test 120 Day Accts";#N/A,#N/A,FALSE,"Tickmarks"}</definedName>
    <definedName name="директору_4" hidden="1">{#N/A,#N/A,FALSE,"Aging Summary";#N/A,#N/A,FALSE,"Ratio Analysis";#N/A,#N/A,FALSE,"Test 120 Day Accts";#N/A,#N/A,FALSE,"Tickmarks"}</definedName>
    <definedName name="Дирекция">#REF!</definedName>
    <definedName name="дИРЕКЦИЯ_ПО_СТР_ВУ_РЕГ.ВОДОПРОВОДОВ">#REF!</definedName>
    <definedName name="дискаври">#REF!</definedName>
    <definedName name="дискаври1">#REF!</definedName>
    <definedName name="дислок">#REF!</definedName>
    <definedName name="Дислок.2008">{30,140,350,160,"",""}</definedName>
    <definedName name="дк">#REF!</definedName>
    <definedName name="дл">[0]!_a1Z,[0]!_a2Z</definedName>
    <definedName name="длдпржпрдоьж">#REF!</definedName>
    <definedName name="дло">#REF!</definedName>
    <definedName name="длоолл30">#N/A</definedName>
    <definedName name="ДЛОРЛДОР">#REF!</definedName>
    <definedName name="днгшшен">#N/A</definedName>
    <definedName name="Доб_газа">'[85]Data input'!#REF!</definedName>
    <definedName name="Доб_руды">'[85]Data input'!#REF!</definedName>
    <definedName name="долг">#REF!</definedName>
    <definedName name="долл">'[86]для ГАКа'!$E$52</definedName>
    <definedName name="долл._курс">'[87]Доходи линейные'!$B$82</definedName>
    <definedName name="долл.евро">[88]Курс!$D$4</definedName>
    <definedName name="долл.США">[88]Курс!$D$5</definedName>
    <definedName name="доллар">[89]c!$C$1</definedName>
    <definedName name="дорш">#REF!</definedName>
    <definedName name="достон">#REF!</definedName>
    <definedName name="Дох">#REF!</definedName>
    <definedName name="ДС">#REF!</definedName>
    <definedName name="дт">'[71]Prog. rost tarifov'!$D$8</definedName>
    <definedName name="дт0">'[70]Prog. rost tarifov'!$C$8</definedName>
    <definedName name="дт2">'[71]Prog. rost tarifov'!$E$8</definedName>
    <definedName name="дтр">#REF!</definedName>
    <definedName name="дустл">{30,140,350,160,"",""}</definedName>
    <definedName name="дустл_1">{30,140,350,160,"",""}</definedName>
    <definedName name="Дустлик">#REF!</definedName>
    <definedName name="е">#N/A</definedName>
    <definedName name="ё">{30,140,350,160,"",""}</definedName>
    <definedName name="еаншпроо">#N/A</definedName>
    <definedName name="евро">#REF!</definedName>
    <definedName name="ЁГ">TRUNC((oy-1)/3+1)</definedName>
    <definedName name="ее">#REF!</definedName>
    <definedName name="ёё" hidden="1">#REF!</definedName>
    <definedName name="еее">#REF!</definedName>
    <definedName name="ёёё">#N/A</definedName>
    <definedName name="ек">{30,140,350,160,"",""}</definedName>
    <definedName name="ек_1">{30,140,350,160,"",""}</definedName>
    <definedName name="еке">{30,140,350,160,"",""}</definedName>
    <definedName name="еке_1">{30,140,350,160,"",""}</definedName>
    <definedName name="екекуецуе">#REF!</definedName>
    <definedName name="ен">{30,140,350,160,"",""}</definedName>
    <definedName name="ен_1">{30,140,350,160,"",""}</definedName>
    <definedName name="енгео">#N/A</definedName>
    <definedName name="енгкен">#N/A</definedName>
    <definedName name="енгншлпрд">#N/A</definedName>
    <definedName name="енгоелорл">#N/A</definedName>
    <definedName name="енгоошен">#N/A</definedName>
    <definedName name="енгопро">#N/A</definedName>
    <definedName name="енгопроапеол">#N/A</definedName>
    <definedName name="енгшно">#N/A</definedName>
    <definedName name="енгшпроп">#N/A</definedName>
    <definedName name="енгшшлрл">#N/A</definedName>
    <definedName name="енен">#N/A</definedName>
    <definedName name="енолроо">#N/A</definedName>
    <definedName name="енопаолол">#N/A</definedName>
    <definedName name="енопрлол">#N/A</definedName>
    <definedName name="енр" hidden="1">#REF!</definedName>
    <definedName name="еншгл">#N/A</definedName>
    <definedName name="еншнглрол">#N/A</definedName>
    <definedName name="еншолодл">#N/A</definedName>
    <definedName name="ЕОР">#N/A</definedName>
    <definedName name="еоуено">#N/A</definedName>
    <definedName name="епе">[56]f007502_18X!#REF!</definedName>
    <definedName name="еркер">#N/A</definedName>
    <definedName name="ецукцукуц">#REF!</definedName>
    <definedName name="ешггкв">#N/A</definedName>
    <definedName name="ешгщшщ">#N/A</definedName>
    <definedName name="ешегкег">#N/A</definedName>
    <definedName name="ж">#N/A</definedName>
    <definedName name="жадваллар">#REF!</definedName>
    <definedName name="жал">#REF!</definedName>
    <definedName name="жалаб">#REF!</definedName>
    <definedName name="жами">#REF!</definedName>
    <definedName name="жами1">#REF!</definedName>
    <definedName name="жамол">#REF!</definedName>
    <definedName name="жамшид">#REF!</definedName>
    <definedName name="жахон">#REF!</definedName>
    <definedName name="жд">#REF!</definedName>
    <definedName name="жд0">'[70]Prog. rost tarifov'!$C$15</definedName>
    <definedName name="жд2">'[69]Prog. rost tarifov'!$E$15</definedName>
    <definedName name="жджж">{30,140,350,160,"",""}</definedName>
    <definedName name="ЖДЛЖЛДЬЖ">#REF!</definedName>
    <definedName name="ЖДЦ">#REF!</definedName>
    <definedName name="жжж">#REF!</definedName>
    <definedName name="жжжжжжж" hidden="1">#REF!</definedName>
    <definedName name="жиз">#REF!</definedName>
    <definedName name="Жиззах">{30,140,350,160,"",""}</definedName>
    <definedName name="Жиззах_1">{30,140,350,160,"",""}</definedName>
    <definedName name="жиззсвод">#REF!</definedName>
    <definedName name="жл">#REF!</definedName>
    <definedName name="жолр">#REF!</definedName>
    <definedName name="жура">#REF!</definedName>
    <definedName name="жэб">#REF!</definedName>
    <definedName name="з">#REF!</definedName>
    <definedName name="з.пл">'[90]Prog. rost tarifov'!#REF!</definedName>
    <definedName name="з.пл2">'[90]Prog. rost tarifov'!#REF!</definedName>
    <definedName name="завершен_05">#REF!</definedName>
    <definedName name="Загаловки_для_печати">#REF!</definedName>
    <definedName name="Загловки_для_печати">#REF!</definedName>
    <definedName name="Заголвки_для_печати">#REF!</definedName>
    <definedName name="Заголовка_для_печати">#REF!</definedName>
    <definedName name="_xlnm.Print_Titles" localSheetId="0">'Муаммоли кредитлар'!$3:$4</definedName>
    <definedName name="_xlnm.Print_Titles">#REF!</definedName>
    <definedName name="Закрытый359">#REF!</definedName>
    <definedName name="зал">{30,140,350,160,"",""}</definedName>
    <definedName name="зал_1">{30,140,350,160,"",""}</definedName>
    <definedName name="Заноловки_для_печати">#REF!</definedName>
    <definedName name="Запрос1">#REF!</definedName>
    <definedName name="Запрос10">#REF!</definedName>
    <definedName name="Запрос2">#REF!</definedName>
    <definedName name="Запрос9">#REF!</definedName>
    <definedName name="Зарплата_1">#REF!</definedName>
    <definedName name="Зарплата_2">#REF!</definedName>
    <definedName name="зафар">{30,140,350,160,"",""}</definedName>
    <definedName name="зафар_1">{30,140,350,160,"",""}</definedName>
    <definedName name="зд">#REF!,#REF!,#REF!</definedName>
    <definedName name="земельный" hidden="1">[91]фев!#REF!</definedName>
    <definedName name="зж">{30,140,350,160,"",""}</definedName>
    <definedName name="зж_1">{30,140,350,160,"",""}</definedName>
    <definedName name="ззз">#REF!</definedName>
    <definedName name="зоо">#REF!</definedName>
    <definedName name="зпл">'[69]Prog. rost tarifov'!$D$9</definedName>
    <definedName name="зпл0">'[70]Prog. rost tarifov'!$C$9</definedName>
    <definedName name="зпл2">'[71]Prog. rost tarifov'!$E$9</definedName>
    <definedName name="зфарквқ">'[77]реестр декабрь'!#REF!</definedName>
    <definedName name="зщ">{30,140,350,160,"",""}</definedName>
    <definedName name="зщ_1">{30,140,350,160,"",""}</definedName>
    <definedName name="и">#REF!</definedName>
    <definedName name="идёт">#REF!</definedName>
    <definedName name="иепр">#REF!</definedName>
    <definedName name="избос">#REF!</definedName>
    <definedName name="ИЗВЛЕЧЕНИЕ_ИМ">#REF!</definedName>
    <definedName name="_xlnm.Extract">#REF!</definedName>
    <definedName name="изм">[0]!_a1Z,[0]!_a2Z</definedName>
    <definedName name="Изм_затрат">'[28]табл чувств'!$B$4</definedName>
    <definedName name="Изм_цен">'[28]табл чувств'!$B$3</definedName>
    <definedName name="ИЗН">460</definedName>
    <definedName name="износом">43508</definedName>
    <definedName name="изохххх">#REF!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">#REF!</definedName>
    <definedName name="ииии">'[77]реестр декабрь'!#REF!</definedName>
    <definedName name="иииииитт">{30,140,350,160,"",""}</definedName>
    <definedName name="иииииитт_1">{30,140,350,160,"",""}</definedName>
    <definedName name="икки">'[76]Ер Ресурс'!#REF!</definedName>
    <definedName name="иккинчи">#REF!</definedName>
    <definedName name="ил">#REF!</definedName>
    <definedName name="илова">#N/A</definedName>
    <definedName name="илхом">#REF!</definedName>
    <definedName name="ИЛЬЯС">#REF!</definedName>
    <definedName name="им">#N/A</definedName>
    <definedName name="имиттампа">{30,140,350,160,"",""}</definedName>
    <definedName name="имиттампа_1">{30,140,350,160,"",""}</definedName>
    <definedName name="имп">#REF!</definedName>
    <definedName name="имп0">'[70]Prog. rost tarifov'!$C$12</definedName>
    <definedName name="имп2">'[69]Prog. rost tarifov'!$E$12</definedName>
    <definedName name="импорт">#REF!</definedName>
    <definedName name="импорт222">#REF!</definedName>
    <definedName name="имспрп">{30,140,350,160,"",""}</definedName>
    <definedName name="имтим">#N/A</definedName>
    <definedName name="имывяол">{30,140,350,160,"",""}</definedName>
    <definedName name="имыясм">{30,140,350,160,"",""}</definedName>
    <definedName name="ин">#REF!</definedName>
    <definedName name="инвестиция">#REF!</definedName>
    <definedName name="инкасса">{30,140,350,160,"",""}</definedName>
    <definedName name="инкасса_1">{30,140,350,160,"",""}</definedName>
    <definedName name="ип">#N/A</definedName>
    <definedName name="ипак">#N/A</definedName>
    <definedName name="ипип">#REF!</definedName>
    <definedName name="ипотека">#REF!,#REF!,#REF!,#REF!</definedName>
    <definedName name="ипр">{30,140,350,160,"",""}</definedName>
    <definedName name="ипр_1">{30,140,350,160,"",""}</definedName>
    <definedName name="ипрол" hidden="1">#REF!</definedName>
    <definedName name="ислом">{30,140,350,160,"",""}</definedName>
    <definedName name="исм">{30,140,350,160,"",""}</definedName>
    <definedName name="исм_1">{30,140,350,160,"",""}</definedName>
    <definedName name="итог">#N/A</definedName>
    <definedName name="итог1">___AT1/1000</definedName>
    <definedName name="итог2">___AT1/1000</definedName>
    <definedName name="Итого">___AT1/1000</definedName>
    <definedName name="ишлаш_учун">#REF!</definedName>
    <definedName name="июл">#REF!</definedName>
    <definedName name="июн">#REF!</definedName>
    <definedName name="июр">#REF!</definedName>
    <definedName name="й">#N/A</definedName>
    <definedName name="йацаааааааааааааааааааааааааааа">#REF!</definedName>
    <definedName name="йил">#REF!</definedName>
    <definedName name="Йиллик_назорат_хисоботи">#REF!</definedName>
    <definedName name="йй">#REF!</definedName>
    <definedName name="ййй">#REF!</definedName>
    <definedName name="ЙЙЙЙ" hidden="1">#REF!</definedName>
    <definedName name="ййййййййййййййййййй">TRUNC((oy-1)/3+1)</definedName>
    <definedName name="йййййййййййййййййййййййй">TRUNC((oy-1)/3+1)</definedName>
    <definedName name="йс">[86]курс!$B$10</definedName>
    <definedName name="йуке">#REF!</definedName>
    <definedName name="Йуклама">{30,140,350,160,"",""}</definedName>
    <definedName name="йфя">#REF!</definedName>
    <definedName name="йц">{30,140,350,160,"",""}</definedName>
    <definedName name="йц_1">{30,140,350,160,"",""}</definedName>
    <definedName name="йцқфяч">'[77]реестр декабрь'!#REF!</definedName>
    <definedName name="к">#N/A</definedName>
    <definedName name="к_с3">#REF!</definedName>
    <definedName name="к_с4">#REF!</definedName>
    <definedName name="к_с5">#REF!</definedName>
    <definedName name="к_с6">#REF!</definedName>
    <definedName name="к_с7">#REF!</definedName>
    <definedName name="к_с8">#REF!</definedName>
    <definedName name="к1">#REF!</definedName>
    <definedName name="к2">#REF!</definedName>
    <definedName name="к3">#REF!</definedName>
    <definedName name="к3_А">#REF!</definedName>
    <definedName name="к3_М">#REF!</definedName>
    <definedName name="к3_У">#REF!</definedName>
    <definedName name="к3_Ш">#REF!</definedName>
    <definedName name="к4">#REF!</definedName>
    <definedName name="к4_А">#REF!</definedName>
    <definedName name="к4_М">#REF!</definedName>
    <definedName name="к4_У">#REF!</definedName>
    <definedName name="к4_Ш">#REF!</definedName>
    <definedName name="к5">#REF!</definedName>
    <definedName name="к5_Ш">#REF!</definedName>
    <definedName name="к6">#REF!</definedName>
    <definedName name="к7">#REF!</definedName>
    <definedName name="к8">#REF!</definedName>
    <definedName name="ка">TRUNC((oy-1)/3+1)</definedName>
    <definedName name="как">#REF!</definedName>
    <definedName name="Кака">#REF!</definedName>
    <definedName name="каккк">#REF!</definedName>
    <definedName name="калий">[92]Мин.угит!$CI$3</definedName>
    <definedName name="капрем">'[69]Prog. rost tarifov'!$D$13</definedName>
    <definedName name="капрем0">'[70]Prog. rost tarifov'!$C$13</definedName>
    <definedName name="капрем2">'[71]Prog. rost tarifov'!$E$13</definedName>
    <definedName name="КАР">#REF!</definedName>
    <definedName name="Карбамид" hidden="1">{"'Monthly 1997'!$A$3:$S$89"}</definedName>
    <definedName name="карз">#REF!</definedName>
    <definedName name="карра">'[77]реестр декабрь'!#REF!</definedName>
    <definedName name="касса">'[93]кассак бюджет'!$B$1:$AD$65536</definedName>
    <definedName name="каук">#REF!</definedName>
    <definedName name="каф">#REF!</definedName>
    <definedName name="кахрамон">#REF!</definedName>
    <definedName name="Кахрамон_2">[94]Варианты!$G$31:$H$33</definedName>
    <definedName name="Кахрамон_22">#N/A</definedName>
    <definedName name="Кахрамон_23">#N/A</definedName>
    <definedName name="кацуац">{30,140,350,160,"",""}</definedName>
    <definedName name="кацуац_1">{30,140,350,160,"",""}</definedName>
    <definedName name="каш">#REF!</definedName>
    <definedName name="Кашк">TRUNC((oy-1)/3+1)</definedName>
    <definedName name="кашка">#REF!</definedName>
    <definedName name="Кашкадарё">#REF!</definedName>
    <definedName name="кв">'[81]Зан-ть(р-ны)'!$5:$5</definedName>
    <definedName name="квар">#REF!</definedName>
    <definedName name="кварт">#REF!</definedName>
    <definedName name="кгшн">#N/A</definedName>
    <definedName name="кгшншг">#N/A</definedName>
    <definedName name="ке">{30,140,350,160,"",""}</definedName>
    <definedName name="ке_1">{30,140,350,160,"",""}</definedName>
    <definedName name="ке6н">#REF!</definedName>
    <definedName name="кеглоь">#N/A</definedName>
    <definedName name="кегнг">#N/A</definedName>
    <definedName name="кейс">#REF!</definedName>
    <definedName name="кек">#REF!</definedName>
    <definedName name="кекен">#N/A</definedName>
    <definedName name="келес">#REF!</definedName>
    <definedName name="кен">{30,140,350,160,"",""}</definedName>
    <definedName name="кен_1">{30,140,350,160,"",""}</definedName>
    <definedName name="кенпа">#N/A</definedName>
    <definedName name="кз">#REF!</definedName>
    <definedName name="КИП">#REF!</definedName>
    <definedName name="кирим">{30,140,350,160,"",""}</definedName>
    <definedName name="кириша">#REF!</definedName>
    <definedName name="кис">'[69]Prog. rost tarifov'!$D$18</definedName>
    <definedName name="кис0">'[70]Prog. rost tarifov'!$C$18</definedName>
    <definedName name="кис2">'[71]Prog. rost tarifov'!$E$18</definedName>
    <definedName name="Киска">#REF!</definedName>
    <definedName name="кк">{30,140,350,160,"",""}</definedName>
    <definedName name="кк_1">{30,140,350,160,"",""}</definedName>
    <definedName name="ККан">#REF!</definedName>
    <definedName name="ккк">#REF!</definedName>
    <definedName name="км">#REF!</definedName>
    <definedName name="кн4у5г">MATCH(0.01,End_Bal,-1)+1</definedName>
    <definedName name="книга10">DATE(yil,oy,1)</definedName>
    <definedName name="книга2">[0]!_a1Z,[0]!_a2Z</definedName>
    <definedName name="ко1">#REF!</definedName>
    <definedName name="ко2">#REF!</definedName>
    <definedName name="ко3">#REF!</definedName>
    <definedName name="ко4">#REF!</definedName>
    <definedName name="ко5">#REF!</definedName>
    <definedName name="ко6">#REF!</definedName>
    <definedName name="ко7">#REF!</definedName>
    <definedName name="ко8">#REF!</definedName>
    <definedName name="Кодир">#REF!</definedName>
    <definedName name="Кол2010">#REF!</definedName>
    <definedName name="командировочные">#REF!</definedName>
    <definedName name="константы">#REF!,#REF!,#REF!,#REF!,#REF!,#REF!,#REF!,#REF!,#REF!</definedName>
    <definedName name="копия">#REF!</definedName>
    <definedName name="Кораколпок">#REF!</definedName>
    <definedName name="коха">#REF!</definedName>
    <definedName name="коэф">'[88]Топливо-энергия'!$W$22</definedName>
    <definedName name="кп">#REF!</definedName>
    <definedName name="кр">#REF!</definedName>
    <definedName name="крат">#REF!</definedName>
    <definedName name="кре">#N/A</definedName>
    <definedName name="кред">#REF!</definedName>
    <definedName name="кредит">DATE(yil,oy,1)</definedName>
    <definedName name="Кредит2">#N/A</definedName>
    <definedName name="_xlnm.Criteria">#REF!</definedName>
    <definedName name="кру" hidden="1">#REF!</definedName>
    <definedName name="КТ">#REF!</definedName>
    <definedName name="ку">{30,140,350,160,"",""}</definedName>
    <definedName name="ку_1">{30,140,350,160,"",""}</definedName>
    <definedName name="Куйичирчик_договор">#REF!</definedName>
    <definedName name="Куйичирчик_семена">#REF!</definedName>
    <definedName name="кук">#REF!</definedName>
    <definedName name="кукук">#REF!</definedName>
    <definedName name="кул">#REF!</definedName>
    <definedName name="Кулок">{30,140,350,160,"",""}</definedName>
    <definedName name="Кулок_1">{30,140,350,160,"",""}</definedName>
    <definedName name="кулоко">{30,140,350,160,"",""}</definedName>
    <definedName name="култивация">#REF!</definedName>
    <definedName name="культи">'[95]Фориш 2003'!$O$4</definedName>
    <definedName name="кунда">#REF!</definedName>
    <definedName name="купкари">#REF!</definedName>
    <definedName name="куподлоқпждлвао" hidden="1">#REF!</definedName>
    <definedName name="курс">'[90]Prog. rost tarifov'!#REF!</definedName>
    <definedName name="курс1">#REF!</definedName>
    <definedName name="курс10">#REF!</definedName>
    <definedName name="курс11">[96]калий!$C$92</definedName>
    <definedName name="курс2">'[90]Prog. rost tarifov'!#REF!</definedName>
    <definedName name="Кўрсаткичлар">#N/A</definedName>
    <definedName name="кутча">{30,140,350,160,"",""}</definedName>
    <definedName name="кутча_1">{30,140,350,160,"",""}</definedName>
    <definedName name="куш">'[97]Зан-ть(р-ны)'!$5:$5</definedName>
    <definedName name="куш.жад">TRUNC((oy-1)/3+1)</definedName>
    <definedName name="куырва">{30,140,350,160,"",""}</definedName>
    <definedName name="кц">{30,140,350,160,"",""}</definedName>
    <definedName name="кэ">#REF!</definedName>
    <definedName name="қв">#REF!</definedName>
    <definedName name="қВа">#REF!</definedName>
    <definedName name="қвақва">[98]Date!$I$5</definedName>
    <definedName name="қвапв">#REF!</definedName>
    <definedName name="қвапп">DATE(yil,oy,1)</definedName>
    <definedName name="ҚВҚ">#REF!</definedName>
    <definedName name="қвқвввқ">#REF!</definedName>
    <definedName name="ҚВП">#REF!</definedName>
    <definedName name="ҚВПВҚ" hidden="1">#REF!</definedName>
    <definedName name="ҚВПлар">#REF!</definedName>
    <definedName name="қвпмқв">#REF!</definedName>
    <definedName name="қврапрап">#REF!</definedName>
    <definedName name="қвфпфпф">#REF!</definedName>
    <definedName name="қер" hidden="1">#REF!</definedName>
    <definedName name="ҚКПУКФ" hidden="1">#REF!</definedName>
    <definedName name="қкуне54" hidden="1">#REF!</definedName>
    <definedName name="қққ">#REF!</definedName>
    <definedName name="ҚҚР">{30,140,350,160,"",""}</definedName>
    <definedName name="қпива" hidden="1">#REF!</definedName>
    <definedName name="қпкраовпл">#REF!</definedName>
    <definedName name="қўйчилик">#REF!</definedName>
    <definedName name="қукрқаифпафв">#REF!</definedName>
    <definedName name="ҚФП">#REF!</definedName>
    <definedName name="қфпк" hidden="1">#REF!</definedName>
    <definedName name="қффақвпвапппппппппппппппппппппп">#REF!</definedName>
    <definedName name="л">#N/A</definedName>
    <definedName name="лаывжывдбжэ">{30,140,350,160,"",""}</definedName>
    <definedName name="лвлл">#REF!</definedName>
    <definedName name="лд">#REF!</definedName>
    <definedName name="лджрпж">#REF!</definedName>
    <definedName name="лдлд">#N/A</definedName>
    <definedName name="лдлдбитлб">#N/A</definedName>
    <definedName name="ЛДЛР">#REF!</definedName>
    <definedName name="лдлшш">#N/A</definedName>
    <definedName name="лдолщ">#REF!</definedName>
    <definedName name="лдэ">#REF!</definedName>
    <definedName name="Лизинг">#REF!</definedName>
    <definedName name="ликвид">TRUNC((oy-1)/3+1)</definedName>
    <definedName name="лист">#REF!</definedName>
    <definedName name="Лист_1">#N/A</definedName>
    <definedName name="лист2">#N/A</definedName>
    <definedName name="лист3">[99]ЯнварБюджет!#REF!</definedName>
    <definedName name="лит">{30,140,350,160,"",""}</definedName>
    <definedName name="лит_1">{30,140,350,160,"",""}</definedName>
    <definedName name="лл">{30,140,350,160,"",""}</definedName>
    <definedName name="ллл">#REF!</definedName>
    <definedName name="ЛЛЛЛ" hidden="1">#REF!</definedName>
    <definedName name="лллллллллллллл">#N/A</definedName>
    <definedName name="ЛЛОЛРРРРРРРРРРРРРРРРР">#REF!</definedName>
    <definedName name="ло">{30,140,350,160,"",""}</definedName>
    <definedName name="ло_1">{30,140,350,160,"",""}</definedName>
    <definedName name="лодрт">#REF!</definedName>
    <definedName name="лойихалар">#REF!</definedName>
    <definedName name="ЛокализацияBPU">#REF!</definedName>
    <definedName name="ЛокализацияDAMAS">#REF!,#REF!,#REF!</definedName>
    <definedName name="ЛокализацияLGLL">#REF!</definedName>
    <definedName name="ЛокализацияTICO">#REF!</definedName>
    <definedName name="ЛокализацияWFL">#REF!</definedName>
    <definedName name="ЛокализацияWFR">#REF!</definedName>
    <definedName name="ЛОЛО">#REF!</definedName>
    <definedName name="лор">#REF!</definedName>
    <definedName name="лорлд">#N/A</definedName>
    <definedName name="лот">#REF!</definedName>
    <definedName name="лоюолоапр">#N/A</definedName>
    <definedName name="лр">#REF!</definedName>
    <definedName name="ЛРТЖДЛТДЛТ">#REF!</definedName>
    <definedName name="лщоьтлд">#REF!</definedName>
    <definedName name="льорл">#N/A</definedName>
    <definedName name="м">#REF!</definedName>
    <definedName name="м_с">#REF!</definedName>
    <definedName name="м_с2">#REF!</definedName>
    <definedName name="м_с3">#REF!</definedName>
    <definedName name="м_с4">#REF!</definedName>
    <definedName name="М000000000">#REF!</definedName>
    <definedName name="М50.12">#REF!</definedName>
    <definedName name="МА2">[100]DNET!$R$5</definedName>
    <definedName name="МА4">[100]DNET!$R$3</definedName>
    <definedName name="МА5">[100]DNET!$X$7</definedName>
    <definedName name="МА6">[100]DNET!$X$5</definedName>
    <definedName name="маивыивы" hidden="1">{"'Monthly 1997'!$A$3:$S$89"}</definedName>
    <definedName name="май">#REF!</definedName>
    <definedName name="Макрос1">#N/A</definedName>
    <definedName name="Макрос2">#REF!</definedName>
    <definedName name="Макрос3">#REF!</definedName>
    <definedName name="маллаев">#REF!</definedName>
    <definedName name="МАМА">#REF!</definedName>
    <definedName name="манзилли">#REF!</definedName>
    <definedName name="марка">[101]s!$Q$124</definedName>
    <definedName name="Мароканд">[102]Мароканд!#REF!</definedName>
    <definedName name="март">#REF!</definedName>
    <definedName name="маруф">#REF!</definedName>
    <definedName name="МАРХА_БОБО_ФАРЗАНДЛАРИ_Ф\Х">#REF!</definedName>
    <definedName name="Массив_обл">#N/A</definedName>
    <definedName name="Массив_СвС">#N/A</definedName>
    <definedName name="мат_2">#REF!</definedName>
    <definedName name="мат_3">#REF!</definedName>
    <definedName name="мат_4">#REF!</definedName>
    <definedName name="Матр">#REF!</definedName>
    <definedName name="машина">{30,140,350,160,"",""}</definedName>
    <definedName name="машина_1">{30,140,350,160,"",""}</definedName>
    <definedName name="МАЪЛУМОТ">#REF!</definedName>
    <definedName name="МВвфм" hidden="1">#REF!</definedName>
    <definedName name="МВФЫР" hidden="1">#REF!</definedName>
    <definedName name="мева">#REF!</definedName>
    <definedName name="мест">#REF!</definedName>
    <definedName name="мест0">'[70]Prog. rost tarifov'!$C$11</definedName>
    <definedName name="мест2">'[71]Prog. rost tarifov'!$E$11</definedName>
    <definedName name="местний">#REF!</definedName>
    <definedName name="мет">#REF!</definedName>
    <definedName name="мет11">TRUNC(([0]!oy-1)/3+1)</definedName>
    <definedName name="мз">#REF!</definedName>
    <definedName name="МЗ_1">#REF!</definedName>
    <definedName name="МЗ_2">#REF!</definedName>
    <definedName name="МИВИАЯ" hidden="1">#REF!</definedName>
    <definedName name="миит">#REF!</definedName>
    <definedName name="микро">DATE([0]!yil,[0]!oy,1)</definedName>
    <definedName name="миқ">#REF!</definedName>
    <definedName name="мин">#REF!</definedName>
    <definedName name="мин.эк." hidden="1">{#N/A,#N/A,FALSE,"Aging Summary";#N/A,#N/A,FALSE,"Ratio Analysis";#N/A,#N/A,FALSE,"Test 120 Day Accts";#N/A,#N/A,FALSE,"Tickmarks"}</definedName>
    <definedName name="мин.эк._1" hidden="1">{#N/A,#N/A,FALSE,"Aging Summary";#N/A,#N/A,FALSE,"Ratio Analysis";#N/A,#N/A,FALSE,"Test 120 Day Accts";#N/A,#N/A,FALSE,"Tickmarks"}</definedName>
    <definedName name="мин.эк._2" hidden="1">{#N/A,#N/A,FALSE,"Aging Summary";#N/A,#N/A,FALSE,"Ratio Analysis";#N/A,#N/A,FALSE,"Test 120 Day Accts";#N/A,#N/A,FALSE,"Tickmarks"}</definedName>
    <definedName name="мин.эк._3" hidden="1">{#N/A,#N/A,FALSE,"Aging Summary";#N/A,#N/A,FALSE,"Ratio Analysis";#N/A,#N/A,FALSE,"Test 120 Day Accts";#N/A,#N/A,FALSE,"Tickmarks"}</definedName>
    <definedName name="мин.эк._4" hidden="1">{#N/A,#N/A,FALSE,"Aging Summary";#N/A,#N/A,FALSE,"Ratio Analysis";#N/A,#N/A,FALSE,"Test 120 Day Accts";#N/A,#N/A,FALSE,"Tickmarks"}</definedName>
    <definedName name="мин25">#REF!</definedName>
    <definedName name="минг">#REF!</definedName>
    <definedName name="мингта">#REF!</definedName>
    <definedName name="мингча">#REF!</definedName>
    <definedName name="Минимал_1">#REF!</definedName>
    <definedName name="Минимал_2">#REF!</definedName>
    <definedName name="Минсвх">#REF!</definedName>
    <definedName name="Минфин" hidden="1">#REF!</definedName>
    <definedName name="миоо">#N/A</definedName>
    <definedName name="миоро">#N/A</definedName>
    <definedName name="мир">#REF!</definedName>
    <definedName name="мирз">{30,140,350,160,"",""}</definedName>
    <definedName name="мирз_1">{30,140,350,160,"",""}</definedName>
    <definedName name="Мирзачул">'[103]Фориш 2003'!$O$4</definedName>
    <definedName name="мкб">[104]f007502_18X!#REF!</definedName>
    <definedName name="МКББ">TRUNC(([0]!oy-1)/3+1)</definedName>
    <definedName name="МКБББББ">TRUNC(([0]!oy-1)/3+1)</definedName>
    <definedName name="млн">#REF!</definedName>
    <definedName name="мм">#REF!</definedName>
    <definedName name="ммм">#REF!</definedName>
    <definedName name="мммм">#REF!</definedName>
    <definedName name="ммммм">#REF!</definedName>
    <definedName name="ММТИТ">{30,140,350,160,"",""}</definedName>
    <definedName name="мобил" hidden="1">[12]tab17!#REF!</definedName>
    <definedName name="Монетиз">#N/A</definedName>
    <definedName name="мса">#REF!</definedName>
    <definedName name="мсб">#REF!</definedName>
    <definedName name="мсв">#REF!</definedName>
    <definedName name="мсг">#REF!</definedName>
    <definedName name="мсд">#REF!</definedName>
    <definedName name="мсе">#REF!</definedName>
    <definedName name="мсж">#REF!</definedName>
    <definedName name="мсз">#REF!</definedName>
    <definedName name="мси">#REF!</definedName>
    <definedName name="мск">#REF!</definedName>
    <definedName name="мсл">#REF!</definedName>
    <definedName name="мссиииисс">{30,140,350,160,"",""}</definedName>
    <definedName name="мссиииисс_1">{30,140,350,160,"",""}</definedName>
    <definedName name="МССЯВВАВВФФ">{30,140,350,160,"",""}</definedName>
    <definedName name="МССЯВВАВВФФ_1">{30,140,350,160,"",""}</definedName>
    <definedName name="мт">#REF!</definedName>
    <definedName name="МТР">#N/A</definedName>
    <definedName name="Муддати_утгани">#REF!</definedName>
    <definedName name="мука">'[69]Prog. rost tarifov'!$D$17</definedName>
    <definedName name="мука0">'[70]Prog. rost tarifov'!$C$17</definedName>
    <definedName name="мука2">'[71]Prog. rost tarifov'!$E$17</definedName>
    <definedName name="мустакиллиги">#REF!</definedName>
    <definedName name="мухабат">#REF!</definedName>
    <definedName name="мф">#REF!</definedName>
    <definedName name="мФМ" hidden="1">#REF!</definedName>
    <definedName name="мфо">[105]база!$A:$F</definedName>
    <definedName name="мфпрог">#REF!</definedName>
    <definedName name="мфу02">#REF!</definedName>
    <definedName name="н">#N/A</definedName>
    <definedName name="Н56Н">#REF!</definedName>
    <definedName name="нав">IF(Loan_Amount*Interest_Rate*Loan_Years*Loan_Start&gt;0,1,0)</definedName>
    <definedName name="навбахор">#REF!</definedName>
    <definedName name="навииии">#REF!</definedName>
    <definedName name="навои">#REF!</definedName>
    <definedName name="Навоий">#REF!</definedName>
    <definedName name="наз">'[106]Prog. rost tarifov'!#REF!</definedName>
    <definedName name="назорат">'[40]Форма №2а'!$A$2,'[40]Форма №2а'!$C$1:$C$65536</definedName>
    <definedName name="Накт">TRUNC(([0]!oy-1)/3+1)</definedName>
    <definedName name="налог">'[69]Prog. rost tarifov'!$D$16</definedName>
    <definedName name="налог0">'[70]Prog. rost tarifov'!$C$16</definedName>
    <definedName name="налог2">'[71]Prog. rost tarifov'!$E$16</definedName>
    <definedName name="наман">#REF!</definedName>
    <definedName name="наманган">#REF!</definedName>
    <definedName name="нар26" hidden="1">#N/A</definedName>
    <definedName name="наф">#N/A</definedName>
    <definedName name="нац">#N/A</definedName>
    <definedName name="Нач_цена_Прод_1_Вн">'[28]Data input'!$B$73</definedName>
    <definedName name="Нач_цена_Прод_1_Э">'[28]Data input'!$B$67</definedName>
    <definedName name="Нач_цена_Прод_2_Вн">'[28]Data input'!$B$74</definedName>
    <definedName name="Нач_цена_Прод_2_Э">'[28]Data input'!$B$68</definedName>
    <definedName name="Нач_цена_Прод_3_Вн">'[28]Data input'!$B$75</definedName>
    <definedName name="Нач_цена_Прод_3_Э">'[28]Data input'!$B$69</definedName>
    <definedName name="Нач_цена_Прод_4_Вн">'[28]Data input'!$B$76</definedName>
    <definedName name="Нач_цена_Прод_4_Э">'[28]Data input'!$B$70</definedName>
    <definedName name="Нач_цена_Прод_5_Вн">'[48]Data input'!$B$56</definedName>
    <definedName name="Нач_цена_Прод_5_Э">'[48]Data input'!$B$47</definedName>
    <definedName name="Нач_цена_Прод_6_Вн">'[48]Data input'!$B$57</definedName>
    <definedName name="Нач_цена_Прод_6_Э">'[48]Data input'!$B$49</definedName>
    <definedName name="НачДат">#REF!</definedName>
    <definedName name="нб">#REF!</definedName>
    <definedName name="нбу">#N/A</definedName>
    <definedName name="нг">#REF!</definedName>
    <definedName name="нгиаааа">{30,140,350,160,"",""}</definedName>
    <definedName name="НГОЛ">{30,140,350,160,"",""}</definedName>
    <definedName name="нгшгке">#N/A</definedName>
    <definedName name="нгщд">#N/A</definedName>
    <definedName name="нгщдлод">#N/A</definedName>
    <definedName name="нгщдолд">#N/A</definedName>
    <definedName name="нгщшдл">#N/A</definedName>
    <definedName name="не">{30,140,350,160,"",""}</definedName>
    <definedName name="не_1">{30,140,350,160,"",""}</definedName>
    <definedName name="негнопо">#N/A</definedName>
    <definedName name="неукв">#N/A</definedName>
    <definedName name="НижДата">#REF!</definedName>
    <definedName name="нилуфа">#REF!</definedName>
    <definedName name="нилуфар">#REF!</definedName>
    <definedName name="нк">{30,140,350,160,"",""}</definedName>
    <definedName name="нк_1">{30,140,350,160,"",""}</definedName>
    <definedName name="нкгкг123">#REF!</definedName>
    <definedName name="нн">#REF!</definedName>
    <definedName name="ннн">#REF!</definedName>
    <definedName name="нннн">#REF!</definedName>
    <definedName name="ноаор">#REF!</definedName>
    <definedName name="новое">#REF!</definedName>
    <definedName name="новый">[0]!_a1Z,[0]!_a2Z</definedName>
    <definedName name="ног">{30,140,350,160,"",""}</definedName>
    <definedName name="нод">#N/A</definedName>
    <definedName name="нодир">'[73]реестр декабрь'!#REF!</definedName>
    <definedName name="нодира">#REF!</definedName>
    <definedName name="Норма">[107]Нарх!$A$1:$P$248</definedName>
    <definedName name="Ноя2">#REF!</definedName>
    <definedName name="нояб">#REF!</definedName>
    <definedName name="нояб.">#REF!</definedName>
    <definedName name="Ноябрь">#REF!</definedName>
    <definedName name="НП2">DATE([0]!yil,[0]!oy,1)</definedName>
    <definedName name="нргшщ">#N/A</definedName>
    <definedName name="нук">TRUNC((oy-1)/3+1)</definedName>
    <definedName name="нур">#REF!</definedName>
    <definedName name="ншгшщ">#REF!</definedName>
    <definedName name="о">{30,140,350,160,"",""}</definedName>
    <definedName name="о_1">{30,140,350,160,"",""}</definedName>
    <definedName name="о3_2">#REF!</definedName>
    <definedName name="о3_3">#REF!</definedName>
    <definedName name="о3_4">#REF!</definedName>
    <definedName name="О42">#REF!</definedName>
    <definedName name="оао">#REF!</definedName>
    <definedName name="оаовао">#REF!</definedName>
    <definedName name="_xlnm.Print_Area" localSheetId="0">'Муаммоли кредитлар'!$A$1:$E$138</definedName>
    <definedName name="_xlnm.Print_Area">#REF!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о">'[77]реестр декабрь'!#REF!</definedName>
    <definedName name="Оболожка">{30,140,350,160,"",""}</definedName>
    <definedName name="объед">#REF!</definedName>
    <definedName name="овкей">#REF!</definedName>
    <definedName name="од">#REF!</definedName>
    <definedName name="одварпр">#REF!</definedName>
    <definedName name="Одил">#REF!</definedName>
    <definedName name="ок">#REF!</definedName>
    <definedName name="Окдарё">#REF!</definedName>
    <definedName name="окей">#REF!</definedName>
    <definedName name="Оккургон_договор">#REF!</definedName>
    <definedName name="Оккургон_семена">#REF!</definedName>
    <definedName name="ол">{30,140,350,160,"",""}</definedName>
    <definedName name="ол_1">{30,140,350,160,"",""}</definedName>
    <definedName name="ола">'[108]Гай пахта'!#REF!</definedName>
    <definedName name="олавоплавоплв">{30,140,350,160,"",""}</definedName>
    <definedName name="олг">#REF!</definedName>
    <definedName name="олдордлро">#N/A</definedName>
    <definedName name="олл">#N/A</definedName>
    <definedName name="олма" hidden="1">#REF!</definedName>
    <definedName name="олмалик" hidden="1">#REF!</definedName>
    <definedName name="олмос">'[108]Гай пахта'!#REF!</definedName>
    <definedName name="олол">{30,140,350,160,"",""}</definedName>
    <definedName name="олполднгл">#N/A</definedName>
    <definedName name="олр">#REF!</definedName>
    <definedName name="Олт">[109]Олт!$A$1:$AN$144</definedName>
    <definedName name="олтин_дала">#REF!</definedName>
    <definedName name="Олувчи">#REF!</definedName>
    <definedName name="ольга" hidden="1">{#N/A,#N/A,FALSE,"BODY"}</definedName>
    <definedName name="оля">#REF!</definedName>
    <definedName name="оо">{30,140,350,160,"",""}</definedName>
    <definedName name="ооллолол" hidden="1">#REF!</definedName>
    <definedName name="оолол">#REF!</definedName>
    <definedName name="ооо">#REF!</definedName>
    <definedName name="оооо">TRUNC((oy-1)/3+1)</definedName>
    <definedName name="ооооо">#REF!</definedName>
    <definedName name="оооооо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роор">DATE([0]!yil,[0]!oy,1)</definedName>
    <definedName name="оп">#REF!</definedName>
    <definedName name="опдбродролд">#N/A</definedName>
    <definedName name="оперативно">#REF!</definedName>
    <definedName name="оплопла">#REF!</definedName>
    <definedName name="опопоп" hidden="1">#REF!</definedName>
    <definedName name="ор">#REF!,#REF!,#REF!</definedName>
    <definedName name="орде">#REF!</definedName>
    <definedName name="ордлжд">#N/A</definedName>
    <definedName name="орлдапелапл">#N/A</definedName>
    <definedName name="орлдлд">#N/A</definedName>
    <definedName name="орлоддб">#N/A</definedName>
    <definedName name="орлорлд">#N/A</definedName>
    <definedName name="орлролр">#REF!</definedName>
    <definedName name="ОРОРО1">#REF!</definedName>
    <definedName name="орп">#REF!</definedName>
    <definedName name="орпр">#N/A</definedName>
    <definedName name="ОСТ">0</definedName>
    <definedName name="отажонов">#REF!</definedName>
    <definedName name="Откл_день">[110]ГО!$GH$2</definedName>
    <definedName name="отпро">#REF!</definedName>
    <definedName name="отр18">#REF!</definedName>
    <definedName name="отработано">[0]!_a1Z,[0]!_a2Z</definedName>
    <definedName name="отрасль">#REF!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ч">'[90]Prog. rost tarifov'!#REF!</definedName>
    <definedName name="отч2">'[90]Prog. rost tarifov'!#REF!</definedName>
    <definedName name="ошлг">#REF!</definedName>
    <definedName name="оь">#REF!</definedName>
    <definedName name="оьтлодламп">{30,140,350,160,"",""}</definedName>
    <definedName name="п">#N/A</definedName>
    <definedName name="п1">36525</definedName>
    <definedName name="п2">5</definedName>
    <definedName name="п3">43508</definedName>
    <definedName name="п4">43508</definedName>
    <definedName name="п5">36982</definedName>
    <definedName name="п6">36281</definedName>
    <definedName name="п7">36982</definedName>
    <definedName name="па">MATCH(0.01,End_Bal,-1)+1</definedName>
    <definedName name="павпп">{30,140,350,160,"",""}</definedName>
    <definedName name="пап">#REF!</definedName>
    <definedName name="пар">'[69]Prog. rost tarifov'!$D$6</definedName>
    <definedName name="пар0">'[70]Prog. rost tarifov'!$C$6</definedName>
    <definedName name="пар2">'[71]Prog. rost tarifov'!$E$6</definedName>
    <definedName name="пас">#REF!</definedName>
    <definedName name="паст">#REF!</definedName>
    <definedName name="пастдаргом">#REF!</definedName>
    <definedName name="паур">#REF!</definedName>
    <definedName name="пах">#N/A</definedName>
    <definedName name="пахта">{30,140,350,160,"",""}</definedName>
    <definedName name="пахта_1">{30,140,350,160,"",""}</definedName>
    <definedName name="пахта2">{30,140,350,160,"",""}</definedName>
    <definedName name="пахта2_1">{30,140,350,160,"",""}</definedName>
    <definedName name="пахта3">{30,140,350,160,"",""}</definedName>
    <definedName name="пенекгнен" hidden="1">#REF!</definedName>
    <definedName name="ПЕНСИЯ">#REF!</definedName>
    <definedName name="период">1</definedName>
    <definedName name="печать">#N/A</definedName>
    <definedName name="пж">#REF!</definedName>
    <definedName name="ПИР">#REF!</definedName>
    <definedName name="ПИРА">#REF!</definedName>
    <definedName name="пискент">#REF!</definedName>
    <definedName name="ПҚУКРАП" hidden="1">#REF!</definedName>
    <definedName name="плат">#REF!</definedName>
    <definedName name="плвл">#REF!</definedName>
    <definedName name="ПЛПРЛТ">#REF!</definedName>
    <definedName name="пмрп">#N/A</definedName>
    <definedName name="по">#REF!</definedName>
    <definedName name="под">#REF!</definedName>
    <definedName name="полат">#REF!</definedName>
    <definedName name="Полигон">#REF!</definedName>
    <definedName name="полордол">#N/A</definedName>
    <definedName name="попр">#REF!</definedName>
    <definedName name="пор">#REF!</definedName>
    <definedName name="посл.вар">#REF!</definedName>
    <definedName name="ПослДат">#REF!</definedName>
    <definedName name="ПослДат1">#REF!</definedName>
    <definedName name="ПослДатСум">#REF!</definedName>
    <definedName name="ПослСтр">#REF!</definedName>
    <definedName name="пост">#REF!</definedName>
    <definedName name="поступило">36525</definedName>
    <definedName name="Поток2004">#REF!</definedName>
    <definedName name="потоки">#N/A</definedName>
    <definedName name="потр">#REF!</definedName>
    <definedName name="потреб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>#REF!</definedName>
    <definedName name="пппп">#REF!</definedName>
    <definedName name="ппппп">#REF!</definedName>
    <definedName name="пппппп">a_150_04/1000</definedName>
    <definedName name="пппппппп" hidden="1">#REF!</definedName>
    <definedName name="пппр">#REF!</definedName>
    <definedName name="ппр">[111]Tit!$B$10</definedName>
    <definedName name="пр">#N/A</definedName>
    <definedName name="пр0">'[70]Prog. rost tarifov'!$C$14</definedName>
    <definedName name="пр2">'[71]Prog. rost tarifov'!$E$14</definedName>
    <definedName name="право">TRUNC(([0]!oy-1)/3+1)</definedName>
    <definedName name="ПредПос">#REF!</definedName>
    <definedName name="Представи2011">#N/A</definedName>
    <definedName name="презен">#REF!</definedName>
    <definedName name="презен20">#REF!</definedName>
    <definedName name="пренгш">#REF!</definedName>
    <definedName name="Прил.9..">'[112]Зан-ть(р-ны)'!$5:$5</definedName>
    <definedName name="Прил3">[33]!прилож3/1000</definedName>
    <definedName name="Прил5">___AT1/1000</definedName>
    <definedName name="Прил55">[0]!a_150_04/1000</definedName>
    <definedName name="приложение">___AT1/1000</definedName>
    <definedName name="Приоритет">#REF!</definedName>
    <definedName name="ПРИХ">35000</definedName>
    <definedName name="прицеп">'[48]План пр-ва_1'!$A$23:$O$23</definedName>
    <definedName name="прицепк">'[48]План пр-ва_1'!$A$24:$O$24</definedName>
    <definedName name="пркер">#REF!</definedName>
    <definedName name="прло">[113]Лист1!#REF!</definedName>
    <definedName name="прлордлюдл">#N/A</definedName>
    <definedName name="про">'[114]уюшмага10,09 холатига'!#REF!</definedName>
    <definedName name="про1">#REF!</definedName>
    <definedName name="проба" hidden="1">#REF!,#REF!</definedName>
    <definedName name="Прог">TRUNC((oy-1)/3+1)</definedName>
    <definedName name="Прогноз">#REF!</definedName>
    <definedName name="ПРОГНОЗНЫЕ_ПАРАМЕТРЫ_РАСХОДОВ">#N/A</definedName>
    <definedName name="программа">TRUNC((oy-1)/3+1)</definedName>
    <definedName name="прод">#N/A</definedName>
    <definedName name="Произ_газа">'[85]Data input'!#REF!</definedName>
    <definedName name="Произ_газаапр">'[85]Data input'!#REF!</definedName>
    <definedName name="Произ_концентрата">'[85]Data input'!#REF!</definedName>
    <definedName name="произв_насыпью">'[85]Data input'!#REF!</definedName>
    <definedName name="прок">#REF!</definedName>
    <definedName name="прокуратура">DATE(yil,oy,1)</definedName>
    <definedName name="проло">[99]ЯнварБюджет!#REF!</definedName>
    <definedName name="пром2">#N/A</definedName>
    <definedName name="ПРОПИСЬ01">#REF!</definedName>
    <definedName name="ПРОПИСЬ02">#REF!</definedName>
    <definedName name="ПРОПИСЬ03">#REF!</definedName>
    <definedName name="ПРОПИСЬ04">#REF!</definedName>
    <definedName name="ПРОПИСЬ05">#REF!</definedName>
    <definedName name="ПРОПИСЬ06">#REF!</definedName>
    <definedName name="ПРОПИСЬ07">#REF!</definedName>
    <definedName name="ПРОПИСЬ08">#REF!</definedName>
    <definedName name="ПРОПИСЬ09">#REF!</definedName>
    <definedName name="ПРОПИСЬ10">#REF!</definedName>
    <definedName name="ПРОПИСЬ11">#REF!</definedName>
    <definedName name="ПРОПИСЬ12">#REF!</definedName>
    <definedName name="ПРОПИСЬ13">#REF!</definedName>
    <definedName name="ПРОПИСЬ14">#REF!</definedName>
    <definedName name="ПРОПИСЬ15">#REF!</definedName>
    <definedName name="ПРОПИСЬ16">#REF!</definedName>
    <definedName name="ПРОПИСЬ17">#REF!</definedName>
    <definedName name="ПРОПИСЬ18">#REF!</definedName>
    <definedName name="ПРОПИСЬ19">#REF!</definedName>
    <definedName name="ПРОПИСЬ20">#REF!</definedName>
    <definedName name="просрочка2">#N/A</definedName>
    <definedName name="прост">#REF!</definedName>
    <definedName name="прото">'[115]63- протокол (4)'!$A:$IV</definedName>
    <definedName name="проч">TRUNC((oy-1)/3+1)</definedName>
    <definedName name="Прочие">#REF!</definedName>
    <definedName name="прпаарар">#REF!</definedName>
    <definedName name="прпо">#N/A</definedName>
    <definedName name="прпр123">#REF!</definedName>
    <definedName name="прпрпр">#N/A</definedName>
    <definedName name="прпрпрпр">#REF!</definedName>
    <definedName name="прпрпрпрпрпрпрпрпрп" hidden="1">{"'Monthly 1997'!$A$3:$S$89"}</definedName>
    <definedName name="прро">#REF!</definedName>
    <definedName name="псб">#N/A</definedName>
    <definedName name="псх">#REF!</definedName>
    <definedName name="пт">#N/A</definedName>
    <definedName name="пукпр" hidden="1">#REF!</definedName>
    <definedName name="пункт">[107]Пункт!$A$1:$B$9</definedName>
    <definedName name="пх">#REF!</definedName>
    <definedName name="пшднгшгн">#N/A</definedName>
    <definedName name="пыит" hidden="1">#REF!</definedName>
    <definedName name="р">{30,140,350,160,"",""}</definedName>
    <definedName name="р_1">{30,140,350,160,"",""}</definedName>
    <definedName name="район">{30,140,350,160,"",""}</definedName>
    <definedName name="район_1">{30,140,350,160,"",""}</definedName>
    <definedName name="Районы1">[116]данные!$A$1</definedName>
    <definedName name="рара">#REF!</definedName>
    <definedName name="рас">#REF!</definedName>
    <definedName name="расм2">[104]f007502_18X!#REF!</definedName>
    <definedName name="рассмотрительная2">#REF!</definedName>
    <definedName name="РАСХ">0</definedName>
    <definedName name="Расход_2004_Лист3__2__Таблица">#REF!</definedName>
    <definedName name="Расход_2004_Лист3__2__Таблица1">#REF!</definedName>
    <definedName name="Расход_2004_Лист3__2__Таблица2">#REF!,#REF!</definedName>
    <definedName name="расходы">#REF!</definedName>
    <definedName name="расчет">___AT1/1000</definedName>
    <definedName name="расчета">36465</definedName>
    <definedName name="Рахбарга">#REF!</definedName>
    <definedName name="рдр">MATCH(0.01,End_Bal,-1)+1</definedName>
    <definedName name="ре">#REF!</definedName>
    <definedName name="РЕАЛ">'[77]реестр декабрь'!#REF!</definedName>
    <definedName name="РЕАЛИЗАЦИЯ">'[77]реестр декабрь'!#REF!</definedName>
    <definedName name="реалп">#REF!</definedName>
    <definedName name="ревизор">{30,140,350,160,"",""}</definedName>
    <definedName name="рег">[117]Лист3!$C$21:$D$36</definedName>
    <definedName name="рег_1">#REF!</definedName>
    <definedName name="рег_2">#REF!</definedName>
    <definedName name="рег1">#REF!</definedName>
    <definedName name="рег2">#REF!</definedName>
    <definedName name="рег5">#REF!</definedName>
    <definedName name="регион">[118]Список!$A$1:$C$16</definedName>
    <definedName name="режа">{30,140,350,160,"",""}</definedName>
    <definedName name="режа_1">{30,140,350,160,"",""}</definedName>
    <definedName name="Рек">#REF!</definedName>
    <definedName name="_xlnm.Recorder">#REF!</definedName>
    <definedName name="рентабельность">'[119]Максам-Чирчик'!$AL$5:$AL$6</definedName>
    <definedName name="рес">TRUNC((oy-1)/3+1)</definedName>
    <definedName name="респ">TRUNC((oy-1)/3+1)</definedName>
    <definedName name="респуб">#REF!</definedName>
    <definedName name="рке">#REF!</definedName>
    <definedName name="рл">#N/A</definedName>
    <definedName name="рлжлджролд">#N/A</definedName>
    <definedName name="рлр">TRUNC((oy-1)/3+1)</definedName>
    <definedName name="рнр">#REF!</definedName>
    <definedName name="ро">{30,140,350,160,"",""}</definedName>
    <definedName name="ро1">TRUNC(([0]!oy-1)/3+1)</definedName>
    <definedName name="робюлюб">#N/A</definedName>
    <definedName name="розжзщ">#N/A</definedName>
    <definedName name="рол">#REF!</definedName>
    <definedName name="ролбрп">#N/A</definedName>
    <definedName name="ролдгнш">#N/A</definedName>
    <definedName name="ролдорбд">#N/A</definedName>
    <definedName name="ролр">#N/A</definedName>
    <definedName name="роол">#REF!</definedName>
    <definedName name="роопропроп">TRUNC((oy-1)/3+1)</definedName>
    <definedName name="ропо">{30,140,350,160,"",""}</definedName>
    <definedName name="ропопролегл">#N/A</definedName>
    <definedName name="ропропро">#N/A</definedName>
    <definedName name="ропропрп">"C:\Windows\Рабочий стол\ПК-17-2002\Шурчи.xls"</definedName>
    <definedName name="рор">#REF!</definedName>
    <definedName name="роро">#REF!</definedName>
    <definedName name="роророрпорпо">DATE(yil,oy,1)</definedName>
    <definedName name="рорпрр">{30,140,350,160,"",""}</definedName>
    <definedName name="рорро" hidden="1">{#N/A,#N/A,FALSE,"BODY"}</definedName>
    <definedName name="рошгргш">#REF!</definedName>
    <definedName name="рпаврпаравравр">#REF!</definedName>
    <definedName name="рподлоол">#N/A</definedName>
    <definedName name="рполпролпол">#REF!</definedName>
    <definedName name="рпр">#REF!</definedName>
    <definedName name="рпра">[120]Date!$F$5:$G$20</definedName>
    <definedName name="РПРПРРПР">#REF!</definedName>
    <definedName name="рпт">#N/A</definedName>
    <definedName name="рр">{30,140,350,160,"",""}</definedName>
    <definedName name="рркере">#REF!</definedName>
    <definedName name="ррпррапр">{30,140,350,160,"",""}</definedName>
    <definedName name="ррр">#REF!</definedName>
    <definedName name="рррр">#N/A</definedName>
    <definedName name="ррррр">#REF!</definedName>
    <definedName name="рррррр">[33]!дел/1000</definedName>
    <definedName name="ррррррррр">#REF!</definedName>
    <definedName name="ррррррррррр">a_150_04/1000</definedName>
    <definedName name="рррррррррррр">#REF!</definedName>
    <definedName name="РСЦ">#REF!</definedName>
    <definedName name="ртлортлд">#REF!</definedName>
    <definedName name="руйхат">#REF!</definedName>
    <definedName name="рфььук">___AT1/1000</definedName>
    <definedName name="рыва">#REF!</definedName>
    <definedName name="рывр">#REF!</definedName>
    <definedName name="рын">'[45]Зан-ть(р-ны)'!$5:$5</definedName>
    <definedName name="рынок">'[121]Зан-ть(р-ны)'!$5:$5</definedName>
    <definedName name="с" hidden="1">#REF!</definedName>
    <definedName name="С.Шерозий">#REF!</definedName>
    <definedName name="С29">#REF!</definedName>
    <definedName name="С3">#REF!</definedName>
    <definedName name="С30">#REF!</definedName>
    <definedName name="с519">#REF!</definedName>
    <definedName name="с52">#REF!</definedName>
    <definedName name="с53">#REF!</definedName>
    <definedName name="с760">'[77]реестр декабрь'!#REF!</definedName>
    <definedName name="с86">#REF!</definedName>
    <definedName name="Сав">TRUNC(([0]!oy-1)/3+1)</definedName>
    <definedName name="Савдо">TRUNC(([0]!oy-1)/3+1)</definedName>
    <definedName name="сальдо">#N/A</definedName>
    <definedName name="сам">{30,140,350,160,"",""}</definedName>
    <definedName name="сам_1">{30,140,350,160,"",""}</definedName>
    <definedName name="сам2">#REF!</definedName>
    <definedName name="Самарканд">#REF!</definedName>
    <definedName name="Самигову">#REF!</definedName>
    <definedName name="Сана1">#REF!</definedName>
    <definedName name="Сана2">#REF!</definedName>
    <definedName name="Санжар">{30,140,350,160,"",""}</definedName>
    <definedName name="сарв">#REF!</definedName>
    <definedName name="сб">#REF!</definedName>
    <definedName name="Св">___AT1/1000</definedName>
    <definedName name="свод">#REF!,#REF!,#REF!</definedName>
    <definedName name="свод_кор">___AT1/1000</definedName>
    <definedName name="сводка">{30,140,350,160,"",""}</definedName>
    <definedName name="сводка_1">{30,140,350,160,"",""}</definedName>
    <definedName name="сводный">#REF!</definedName>
    <definedName name="свока">#REF!</definedName>
    <definedName name="СВП">#REF!</definedName>
    <definedName name="свфы">#REF!</definedName>
    <definedName name="связь">#REF!</definedName>
    <definedName name="сел">{30,140,350,160,"",""}</definedName>
    <definedName name="сел_1">{30,140,350,160,"",""}</definedName>
    <definedName name="Сельхоз">#N/A</definedName>
    <definedName name="сен">#REF!</definedName>
    <definedName name="сент">#REF!</definedName>
    <definedName name="сера">'[69]Prog. rost tarifov'!$D$21</definedName>
    <definedName name="сера0">'[70]Prog. rost tarifov'!$C$21</definedName>
    <definedName name="сера2">'[71]Prog. rost tarifov'!$E$21</definedName>
    <definedName name="Сирдарё">#REF!</definedName>
    <definedName name="Скважин">#REF!</definedName>
    <definedName name="Скважин1">#REF!</definedName>
    <definedName name="см">#N/A</definedName>
    <definedName name="смавввсмсм">{30,140,350,160,"",""}</definedName>
    <definedName name="смавввсмсм_1">{30,140,350,160,"",""}</definedName>
    <definedName name="смимими">{30,140,350,160,"",""}</definedName>
    <definedName name="смимими_1">{30,140,350,160,"",""}</definedName>
    <definedName name="Со1">[99]ЯнварБюджет!#REF!</definedName>
    <definedName name="Со2">[99]ЯнварБюджет!#REF!</definedName>
    <definedName name="Со3">[99]ЯнварБюджет!#REF!</definedName>
    <definedName name="Со4">[99]ЯнварБюджет!#REF!</definedName>
    <definedName name="Со5">[99]ЯнварБюджет!#REF!</definedName>
    <definedName name="содикжон">#REF!</definedName>
    <definedName name="сом">#REF!</definedName>
    <definedName name="сопос">#REF!</definedName>
    <definedName name="сохалар" hidden="1">#REF!</definedName>
    <definedName name="соц">#REF!</definedName>
    <definedName name="соьро">#N/A</definedName>
    <definedName name="спирт">#N/A</definedName>
    <definedName name="спн">#REF!</definedName>
    <definedName name="Спорт">#REF!</definedName>
    <definedName name="Спортлар">#REF!</definedName>
    <definedName name="ср">#REF!</definedName>
    <definedName name="Срок">#REF!</definedName>
    <definedName name="срочно">#N/A</definedName>
    <definedName name="срропар">#N/A</definedName>
    <definedName name="Сртук_ДАгр">#N/A</definedName>
    <definedName name="сс">#REF!</definedName>
    <definedName name="ссмсмва">{30,140,350,160,"",""}</definedName>
    <definedName name="ссмсмва_1">{30,140,350,160,"",""}</definedName>
    <definedName name="ссмсчисисисим">{30,140,350,160,"",""}</definedName>
    <definedName name="ссмсчисисисим_1">{30,140,350,160,"",""}</definedName>
    <definedName name="ссс">#REF!</definedName>
    <definedName name="сссс">[0]!_a1Z,[0]!_a2Z</definedName>
    <definedName name="ст">#REF!</definedName>
    <definedName name="ставка_05_2_1">#REF!</definedName>
    <definedName name="ставка_05_2_10">#REF!</definedName>
    <definedName name="ставка_05_2_2">#REF!</definedName>
    <definedName name="ставка_05_2_3">#REF!</definedName>
    <definedName name="ставка_05_2_4">#REF!</definedName>
    <definedName name="ставка_05_2_5">#REF!</definedName>
    <definedName name="ставка_05_2_6">#REF!</definedName>
    <definedName name="ставка_05_2_7">#REF!</definedName>
    <definedName name="ставка_05_2_8">#REF!</definedName>
    <definedName name="ставка_05_2_9">#REF!</definedName>
    <definedName name="ставка_05_3_1">#REF!</definedName>
    <definedName name="ставка_05_3_10">#REF!</definedName>
    <definedName name="ставка_05_3_2">#REF!</definedName>
    <definedName name="ставка_05_3_3">#REF!</definedName>
    <definedName name="ставка_05_3_4">#REF!</definedName>
    <definedName name="ставка_05_3_5">#REF!</definedName>
    <definedName name="ставка_05_3_6">#REF!</definedName>
    <definedName name="ставка_05_3_7">#REF!</definedName>
    <definedName name="ставка_05_3_8">#REF!</definedName>
    <definedName name="ставка_05_3_9">#REF!</definedName>
    <definedName name="ставка_06_2_1">#REF!</definedName>
    <definedName name="ставка_06_2_10">#REF!</definedName>
    <definedName name="ставка_06_2_2">#REF!</definedName>
    <definedName name="ставка_06_2_3">#REF!</definedName>
    <definedName name="ставка_06_2_4">#REF!</definedName>
    <definedName name="ставка_06_2_5">#REF!</definedName>
    <definedName name="ставка_06_2_6">#REF!</definedName>
    <definedName name="ставка_06_2_7">#REF!</definedName>
    <definedName name="ставка_06_2_8">#REF!</definedName>
    <definedName name="ставка_06_2_9">#REF!</definedName>
    <definedName name="ставка_06_3_1">#REF!</definedName>
    <definedName name="ставка_06_3_10">#REF!</definedName>
    <definedName name="ставка_06_3_2">#REF!</definedName>
    <definedName name="ставка_06_3_3">#REF!</definedName>
    <definedName name="ставка_06_3_4">#REF!</definedName>
    <definedName name="ставка_06_3_5">#REF!</definedName>
    <definedName name="ставка_06_3_6">#REF!</definedName>
    <definedName name="ставка_06_3_7">#REF!</definedName>
    <definedName name="ставка_06_3_8">#REF!</definedName>
    <definedName name="ставка_06_3_9">#REF!</definedName>
    <definedName name="ставка_07_2_1">#REF!</definedName>
    <definedName name="ставка_07_2_10">#REF!</definedName>
    <definedName name="ставка_07_2_2">#REF!</definedName>
    <definedName name="ставка_07_2_3">#REF!</definedName>
    <definedName name="ставка_07_2_4">#REF!</definedName>
    <definedName name="ставка_07_2_5">#REF!</definedName>
    <definedName name="ставка_07_2_6">#REF!</definedName>
    <definedName name="ставка_07_2_7">#REF!</definedName>
    <definedName name="ставка_07_2_8">#REF!</definedName>
    <definedName name="ставка_07_2_9">#REF!</definedName>
    <definedName name="ставка_07_3_1">#REF!</definedName>
    <definedName name="ставка_07_3_10">#REF!</definedName>
    <definedName name="ставка_07_3_2">#REF!</definedName>
    <definedName name="ставка_07_3_3">#REF!</definedName>
    <definedName name="ставка_07_3_4">#REF!</definedName>
    <definedName name="ставка_07_3_5">#REF!</definedName>
    <definedName name="ставка_07_3_6">#REF!</definedName>
    <definedName name="ставка_07_3_7">#REF!</definedName>
    <definedName name="ставка_07_3_8">#REF!</definedName>
    <definedName name="ставка_07_3_9">#REF!</definedName>
    <definedName name="сто">#REF!</definedName>
    <definedName name="сто1">#REF!</definedName>
    <definedName name="стоимость">43508</definedName>
    <definedName name="стр.2">[122]Пр1э!$G$38</definedName>
    <definedName name="сув">{30,140,350,160,"",""}</definedName>
    <definedName name="сув_1">{30,140,350,160,"",""}</definedName>
    <definedName name="сугор">{30,140,350,160,"",""}</definedName>
    <definedName name="сугориш">{30,140,350,160,"",""}</definedName>
    <definedName name="судга" hidden="1">#REF!</definedName>
    <definedName name="сул">'[106]Prog. rost tarifov'!#REF!</definedName>
    <definedName name="сўм">#REF!</definedName>
    <definedName name="СУММА02">'[123] ОблУНО'!$P$33</definedName>
    <definedName name="СУММА03">'[123] ОблУНО (1)'!$P$25</definedName>
    <definedName name="СУММА04">'[123] ОблУНО (1)'!$P$70</definedName>
    <definedName name="СУММА05">[123]Спорт!$P$57</definedName>
    <definedName name="СУММА06">'[123]ПТО '!$P$23</definedName>
    <definedName name="СУММА07">'[123]ПТО '!$P$57</definedName>
    <definedName name="СУММА08">'[123]Урганч Муз'!$P$22</definedName>
    <definedName name="СУММА09">'[123]Урганч Муз'!$P$55</definedName>
    <definedName name="СУММА10">[123]ОблИУУ!$P$56</definedName>
    <definedName name="сурхон">#REF!</definedName>
    <definedName name="Сурхон_тажриба_станцияси">#REF!</definedName>
    <definedName name="Сурхондарё">#REF!</definedName>
    <definedName name="Сфакторы">TRUNC((oy-1)/3+1)</definedName>
    <definedName name="сферы">#REF!</definedName>
    <definedName name="сФЙЧВФвчыфсч">{30,140,350,160,"",""}</definedName>
    <definedName name="сФЙЧВФвчыфсч_1">{30,140,350,160,"",""}</definedName>
    <definedName name="схк">#REF!</definedName>
    <definedName name="схоз">#REF!</definedName>
    <definedName name="сч">#REF!</definedName>
    <definedName name="счаиав">#REF!</definedName>
    <definedName name="считас">#N/A</definedName>
    <definedName name="счмипсмти">{30,140,350,160,"",""}</definedName>
    <definedName name="счмтя" hidden="1">#REF!</definedName>
    <definedName name="Сырье">#REF!</definedName>
    <definedName name="т">TRUNC((oy-1)/3+1)</definedName>
    <definedName name="Т.Раис" hidden="1">#REF!</definedName>
    <definedName name="тааа">#REF!</definedName>
    <definedName name="таб4">'[124]193 свод'!$B$12:$Y$232</definedName>
    <definedName name="табл001">#REF!</definedName>
    <definedName name="табл002">#REF!</definedName>
    <definedName name="табл003">#REF!</definedName>
    <definedName name="тал">#REF!</definedName>
    <definedName name="талаб">TRUNC((oy-1)/3+1)</definedName>
    <definedName name="тара">{30,140,350,160,"",""}</definedName>
    <definedName name="тара_1">{30,140,350,160,"",""}</definedName>
    <definedName name="таркиб">#REF!</definedName>
    <definedName name="тахлил">{30,140,350,160,"",""}</definedName>
    <definedName name="тахлил_1">{30,140,350,160,"",""}</definedName>
    <definedName name="Ташкилий_чора_тадбирлар__номи_ва_ишлаб_чиўариладиганг_ма?сулот">#N/A</definedName>
    <definedName name="Ташкилий_чора_тадбирлар__номи_ва_ишлаб_чиўариладиганг_маҳсулот">#N/A</definedName>
    <definedName name="тб">#REF!</definedName>
    <definedName name="тб5">#REF!</definedName>
    <definedName name="тджтждтд">#REF!</definedName>
    <definedName name="ТекПерес">#REF!</definedName>
    <definedName name="ТекСтрока">#REF!</definedName>
    <definedName name="темур">#REF!</definedName>
    <definedName name="Термиз_шаҳри">#REF!</definedName>
    <definedName name="ТермоКузов35">#REF!</definedName>
    <definedName name="Территории" hidden="1">#REF!</definedName>
    <definedName name="техника">#REF!</definedName>
    <definedName name="ти">{30,140,350,160,"",""}</definedName>
    <definedName name="ти_1">{30,140,350,160,"",""}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НВЭД">#REF!</definedName>
    <definedName name="тов">#REF!</definedName>
    <definedName name="Товар">#REF!</definedName>
    <definedName name="тога">#REF!</definedName>
    <definedName name="тол">#REF!</definedName>
    <definedName name="тохир">#REF!</definedName>
    <definedName name="ТочноСтрока">#REF!</definedName>
    <definedName name="Тошкент">#REF!</definedName>
    <definedName name="тпатрпартпа">#REF!</definedName>
    <definedName name="трактор_8010">'[125]План пр-ва_1'!$A$11:$O$11</definedName>
    <definedName name="трактор_8010к">'[48]План пр-ва_1'!$A$12:$O$12</definedName>
    <definedName name="трактор_8011">'[48]План пр-ва_1'!$A$14:$O$14</definedName>
    <definedName name="трактор_8011к">'[48]План пр-ва_1'!$A$15:$O$15</definedName>
    <definedName name="трактор_810">'[48]План пр-ва_1'!$A$17:$O$17</definedName>
    <definedName name="трактор_810к">'[48]План пр-ва_1'!$A$18:$O$18</definedName>
    <definedName name="трактор_820">'[48]План пр-ва_1'!$A$20:$O$20</definedName>
    <definedName name="трактор_820к">'[48]План пр-ва_1'!$A$21:$O$21</definedName>
    <definedName name="тран">#REF!</definedName>
    <definedName name="Транш">#REF!</definedName>
    <definedName name="ТРаодптлждб\">#REF!</definedName>
    <definedName name="трип">[126]ном!#REF!</definedName>
    <definedName name="трон">{30,140,350,160,"",""}</definedName>
    <definedName name="труд">#REF!</definedName>
    <definedName name="тс">#REF!</definedName>
    <definedName name="тсф">#REF!</definedName>
    <definedName name="тт">[52]Results!#REF!</definedName>
    <definedName name="ттт">#REF!</definedName>
    <definedName name="тттт">[33]!дел/1000</definedName>
    <definedName name="ттттттттттттттттттттттт">TRUNC(([0]!oy-1)/3+1)</definedName>
    <definedName name="тугри">TRUNC(([0]!oy-1)/3+1)</definedName>
    <definedName name="Тул">TRUNC(([0]!oy-1)/3+1)</definedName>
    <definedName name="ТУЛОВ">#REF!</definedName>
    <definedName name="Тулов1">TRUNC(([0]!oy-1)/3+1)</definedName>
    <definedName name="тураев">#REF!</definedName>
    <definedName name="ТУРДИЕВ_МАЪМУРЖАН_ХАМРОКУЛОВИЧ">#REF!</definedName>
    <definedName name="турсунов">#REF!</definedName>
    <definedName name="Турткуль">#REF!</definedName>
    <definedName name="тушум.">#N/A</definedName>
    <definedName name="тьютьб">#N/A</definedName>
    <definedName name="Ћ__ЂЃ_Ѓ_Џ_ОЂ__">#REF!</definedName>
    <definedName name="у">#REF!</definedName>
    <definedName name="у4уа">#REF!</definedName>
    <definedName name="уааува">#REF!</definedName>
    <definedName name="уапвачи" hidden="1">#REF!</definedName>
    <definedName name="уапукпаа">{30,140,350,160,"",""}</definedName>
    <definedName name="уапукпаа_1">{30,140,350,160,"",""}</definedName>
    <definedName name="уаук">#REF!</definedName>
    <definedName name="ув">#REF!</definedName>
    <definedName name="увап">'[127]Зан-ть(р-ны)'!$5:$5</definedName>
    <definedName name="уваркоам1111">'[77]реестр декабрь'!#REF!</definedName>
    <definedName name="уВс">#REF!</definedName>
    <definedName name="Угит11">#REF!</definedName>
    <definedName name="уеке">#REF!</definedName>
    <definedName name="уекуегу">#REF!</definedName>
    <definedName name="уекурева">#REF!</definedName>
    <definedName name="узбекис">#REF!</definedName>
    <definedName name="ўзбекистон">#REF!</definedName>
    <definedName name="УЗБЕКЭЕНРГО">#REF!</definedName>
    <definedName name="узи">{30,140,350,160,"",""}</definedName>
    <definedName name="узи_1">{30,140,350,160,"",""}</definedName>
    <definedName name="ук">{30,140,350,160,"",""}</definedName>
    <definedName name="ук_1">{30,140,350,160,"",""}</definedName>
    <definedName name="укгенг">#N/A</definedName>
    <definedName name="укеглоло">#N/A</definedName>
    <definedName name="укегшнешлор">#N/A</definedName>
    <definedName name="укенук">#N/A</definedName>
    <definedName name="укипу">#REF!</definedName>
    <definedName name="укнукнек">#N/A</definedName>
    <definedName name="укп">#REF!</definedName>
    <definedName name="укпукп">#REF!</definedName>
    <definedName name="УКС">#REF!</definedName>
    <definedName name="укук">{30,140,350,160,"",""}</definedName>
    <definedName name="укц">{30,140,350,160,"",""}</definedName>
    <definedName name="укц_1">{30,140,350,160,"",""}</definedName>
    <definedName name="укшгн">#N/A</definedName>
    <definedName name="улм">{30,140,350,160,"",""}</definedName>
    <definedName name="улм_1">{30,140,350,160,"",""}</definedName>
    <definedName name="улмас">{30,140,350,160,"",""}</definedName>
    <definedName name="улмас_1">{30,140,350,160,"",""}</definedName>
    <definedName name="улу">{30,140,350,160,"",""}</definedName>
    <definedName name="улу_1">{30,140,350,160,"",""}</definedName>
    <definedName name="Умарова456">#REF!</definedName>
    <definedName name="ункшгол">#N/A</definedName>
    <definedName name="УРГАНЧТУМАН">#REF!</definedName>
    <definedName name="УРГАНЧШАХАР">#REF!</definedName>
    <definedName name="уровень">#REF!</definedName>
    <definedName name="урта" hidden="1">#REF!</definedName>
    <definedName name="уртачирчик" hidden="1">#REF!</definedName>
    <definedName name="ўртачирчик" hidden="1">#REF!</definedName>
    <definedName name="уруг">#REF!</definedName>
    <definedName name="Условие">'[77]реестр декабрь'!#REF!</definedName>
    <definedName name="утв_1кв">[82]Прогноз!$A$4:$IV$20</definedName>
    <definedName name="утв_2кв">[83]Прогноз!$A$23:$IV$39</definedName>
    <definedName name="утв_3кв">[83]Прогноз!$A$42:$IV$58</definedName>
    <definedName name="утв_4кв">[83]Прогноз!$A$61:$IV$77</definedName>
    <definedName name="утв1">#REF!</definedName>
    <definedName name="утв2">#REF!</definedName>
    <definedName name="утв3">#REF!</definedName>
    <definedName name="утв4">#REF!</definedName>
    <definedName name="Уткир">{30,140,350,160,"",""}</definedName>
    <definedName name="уточ_1кв">[82]Прогноз!$A$99:$IV$115</definedName>
    <definedName name="уточ_2кв">[83]Прогноз!$A$118:$IV$134</definedName>
    <definedName name="уточ_3кв">[83]Прогноз!$A$137:$IV$153</definedName>
    <definedName name="уточ_4кв">[83]Прогноз!$A$156:$IV$172</definedName>
    <definedName name="уточ2">#REF!</definedName>
    <definedName name="уточ4">#REF!</definedName>
    <definedName name="уточгод">#REF!</definedName>
    <definedName name="уточнгод">[30]год_утч!$A$14:$AZ$58</definedName>
    <definedName name="уу">#REF!</definedName>
    <definedName name="ууу">#REF!</definedName>
    <definedName name="уууу">{30,140,350,160,"",""}</definedName>
    <definedName name="уууу_1">{30,140,350,160,"",""}</definedName>
    <definedName name="ууууу">[33]!дел/1000</definedName>
    <definedName name="уууууууууууууууууу">DATE(yil,oy,1)</definedName>
    <definedName name="уууууууууууууууууууу">TRUNC((oy-1)/3+1)</definedName>
    <definedName name="ууууууууууууууууууууу">TRUNC((oy-1)/3+1)</definedName>
    <definedName name="ууууууууууууууууууууууу">TRUNC((oy-1)/3+1)</definedName>
    <definedName name="уц">{30,140,350,160,"",""}</definedName>
    <definedName name="уцааққпфпқ">#REF!</definedName>
    <definedName name="уцацуа">[56]f007502_18X!#REF!</definedName>
    <definedName name="уцкупурперллллллллллллллллллллллллллллллллллллл">#REF!</definedName>
    <definedName name="УЦПФЦП" hidden="1">#REF!</definedName>
    <definedName name="уЦФУП" hidden="1">#REF!</definedName>
    <definedName name="ф">#REF!</definedName>
    <definedName name="Ф\АПВАПВПАПАПАПАПАПАПАПАПАПАПАПАПА">#REF!</definedName>
    <definedName name="ф\қф" hidden="1">#REF!</definedName>
    <definedName name="Ф\ф" hidden="1">#REF!</definedName>
    <definedName name="Ф1">[100]DNET!$E$7</definedName>
    <definedName name="ф2">#N/A</definedName>
    <definedName name="Ф3">[100]DNET!$E$3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" hidden="1">#REF!</definedName>
    <definedName name="фаА">#REF!</definedName>
    <definedName name="фаАПФЫПААААААААААААААА">#REF!</definedName>
    <definedName name="ФААФФАҚФВАҚФФФФФФФФФФФФФФФФФ">#REF!</definedName>
    <definedName name="фавыфафффффффффффффффффффффффффффф">#REF!</definedName>
    <definedName name="факп" hidden="1">#REF!</definedName>
    <definedName name="Факторы">TRUNC((oy-1)/3+1)</definedName>
    <definedName name="Фар">{30,140,350,160,"",""}</definedName>
    <definedName name="Фаргона">#REF!</definedName>
    <definedName name="ФАУ">#REF!</definedName>
    <definedName name="фауаы" hidden="1">#REF!</definedName>
    <definedName name="фауцафаа" hidden="1">#REF!</definedName>
    <definedName name="ФАФ">#REF!</definedName>
    <definedName name="фафаааааааааааааааааааааааааааааааааааааа" hidden="1">#REF!</definedName>
    <definedName name="ФАФҚВ" hidden="1">#REF!</definedName>
    <definedName name="фафқпв" hidden="1">#REF!</definedName>
    <definedName name="фафупққриқвтпвтст">#REF!</definedName>
    <definedName name="фафцуфа" hidden="1">#REF!</definedName>
    <definedName name="ФАФЫВЫФЫЫЫЫЫЫЫЫЫЫЫЫЫҚҚҚҚҚҚҚҚҚҚҚҚҚҚҚҚҚҚҚҚҚҚҚҚҚҚҚҚҚҚҚҚҚҚҚҚҚҚҚ">#REF!,#REF!,#REF!,#REF!</definedName>
    <definedName name="Фац" hidden="1">#REF!</definedName>
    <definedName name="фаЦУП" hidden="1">#REF!</definedName>
    <definedName name="фацфаапааааааааааааааааааааааааа">#REF!</definedName>
    <definedName name="фаЦЫЫЫЫЫЫЫЫЫЫЫЫЫЫЫЫЫЫЫЫЫЫЫЫЫЫЫЫЫЫЫЫЫЫЫЫЫЫЫЫЫЫЫЫЫЫЫЫЫЫЫЫЫЫЫЫЫЫЫЫЫ">#REF!</definedName>
    <definedName name="фв">#REF!</definedName>
    <definedName name="фв169187">#REF!</definedName>
    <definedName name="фвЙА" hidden="1">#REF!</definedName>
    <definedName name="фвйфв" hidden="1">#REF!</definedName>
    <definedName name="фвқвқаааааааааааааааааааааа" hidden="1">#REF!</definedName>
    <definedName name="фвф">#REF!</definedName>
    <definedName name="фвфаыфыввввввввввввввв" hidden="1">#REF!</definedName>
    <definedName name="фвыавп">{30,140,350,160,"",""}</definedName>
    <definedName name="фвыавп_1">{30,140,350,160,"",""}</definedName>
    <definedName name="Фев">TRUNC(([0]!oy-1)/3+1)</definedName>
    <definedName name="ФЕВ2">[100]DNET!$I$5</definedName>
    <definedName name="ФЕВ4">[100]DNET!$I$3</definedName>
    <definedName name="ФЕВ5">[100]DNET!$O$7</definedName>
    <definedName name="ФЕВ6">[100]DNET!$O$5</definedName>
    <definedName name="февр">#N/A</definedName>
    <definedName name="феврал">#REF!</definedName>
    <definedName name="Феврал2">#REF!</definedName>
    <definedName name="февраль">#REF!</definedName>
    <definedName name="февраль_фактор">TRUNC((oy-1)/3+1)</definedName>
    <definedName name="ФЗСЖЧШ__ХЛЭЖШО">#REF!</definedName>
    <definedName name="фируз">TRUNC(([0]!oy-1)/3+1)</definedName>
    <definedName name="фЙА">#REF!</definedName>
    <definedName name="фЙмфмФМ" hidden="1">#REF!</definedName>
    <definedName name="фйфй">#REF!</definedName>
    <definedName name="фйфйф">#N/A</definedName>
    <definedName name="фкпр" hidden="1">#REF!</definedName>
    <definedName name="фқапук" hidden="1">#REF!</definedName>
    <definedName name="фқафқақвфффффффффффффффффф">#REF!</definedName>
    <definedName name="фқвудмв">'[73]реестр декабрь'!#REF!</definedName>
    <definedName name="ФҚПЙКП" hidden="1">#REF!</definedName>
    <definedName name="ФҚПРКОНУ">#REF!</definedName>
    <definedName name="фқупрпқвпфқ">#REF!</definedName>
    <definedName name="фқф">#REF!</definedName>
    <definedName name="фқфвқ">#REF!</definedName>
    <definedName name="фқФҚ" hidden="1">#REF!</definedName>
    <definedName name="фқфқвақ" hidden="1">#REF!</definedName>
    <definedName name="фқчжвцв11">'[73]реестр декабрь'!#REF!</definedName>
    <definedName name="флт">{30,140,350,160,"",""}</definedName>
    <definedName name="фм\" hidden="1">#REF!</definedName>
    <definedName name="фмаи" hidden="1">#REF!</definedName>
    <definedName name="ФМФм">#REF!</definedName>
    <definedName name="фоиз">#REF!</definedName>
    <definedName name="фонд">#REF!</definedName>
    <definedName name="Форма__2a">[128]База!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ир">#REF!</definedName>
    <definedName name="фосфор">[92]Мин.угит!$CI$2</definedName>
    <definedName name="фппфып">[0]!_a1Z,[0]!_a2Z</definedName>
    <definedName name="ФПФКПРВР">#REF!</definedName>
    <definedName name="фпфкуп" hidden="1">#REF!</definedName>
    <definedName name="фр">#REF!</definedName>
    <definedName name="фрру">#REF!</definedName>
    <definedName name="фуафеукц">#REF!</definedName>
    <definedName name="фуафУ">#REF!</definedName>
    <definedName name="фуп">#REF!</definedName>
    <definedName name="ФуыасфУАМ">#REF!</definedName>
    <definedName name="ФФ">#REF!</definedName>
    <definedName name="ффА">#REF!</definedName>
    <definedName name="ффақақаааааааааааааааааа" hidden="1">#REF!</definedName>
    <definedName name="ффафвфы" hidden="1">{"'Monthly 1997'!$A$3:$S$89"}</definedName>
    <definedName name="ффафвывввввввввввввввв">#REF!</definedName>
    <definedName name="ффаффыыыыыыыыыыыыыыыыыыыыы" hidden="1">#REF!</definedName>
    <definedName name="ффаы" hidden="1">#REF!</definedName>
    <definedName name="ффсф" hidden="1">#REF!</definedName>
    <definedName name="ффф">#REF!</definedName>
    <definedName name="ФФФҚВА" hidden="1">#REF!</definedName>
    <definedName name="фффф">#REF!</definedName>
    <definedName name="ФФФФФФ">#REF!</definedName>
    <definedName name="ффффффф">TRUNC((oy-1)/3+1)</definedName>
    <definedName name="ффыфпа" hidden="1">{#N/A,#N/A,FALSE,"BODY"}</definedName>
    <definedName name="фцақвақвақ">#REF!</definedName>
    <definedName name="фцақп">#REF!</definedName>
    <definedName name="Фцафйқпцвпваааааааааааааааа" hidden="1">#REF!</definedName>
    <definedName name="фЦВЙВ" hidden="1">#REF!</definedName>
    <definedName name="фцвфаыф">#REF!</definedName>
    <definedName name="фцкпвыпа">{30,140,350,160,"",""}</definedName>
    <definedName name="фцфвфввааааааааааааааааааааааааааа">#REF!</definedName>
    <definedName name="фцфуаы" hidden="1">#REF!</definedName>
    <definedName name="фцыпвыфффффффффффффффф">#REF!</definedName>
    <definedName name="фы">'[129]Фориш 2003'!$O$4</definedName>
    <definedName name="фыавыфа">{30,140,350,160,"",""}</definedName>
    <definedName name="ФЫАФА">#REF!</definedName>
    <definedName name="фывммвы" hidden="1">{"'Monthly 1997'!$A$3:$S$89"}</definedName>
    <definedName name="фывпкерен" hidden="1">{"'Monthly 1997'!$A$3:$S$89"}</definedName>
    <definedName name="фЫВФЫВАФЫА">#REF!</definedName>
    <definedName name="фывфывфывфы">#REF!</definedName>
    <definedName name="фывчыйывчйы">{30,140,350,160,"",""}</definedName>
    <definedName name="фывчыйывчйы_1">{30,140,350,160,"",""}</definedName>
    <definedName name="фывыав" hidden="1">{"'Monthly 1997'!$A$3:$S$89"}</definedName>
    <definedName name="фЫИВЫ">#REF!</definedName>
    <definedName name="ФЫЙА" hidden="1">#REF!</definedName>
    <definedName name="фыФ" hidden="1">#REF!</definedName>
    <definedName name="фыфаааааааааааа" hidden="1">#REF!</definedName>
    <definedName name="фыфы">#REF!</definedName>
    <definedName name="фыы">TRUNC((oy-1)/3+1)</definedName>
    <definedName name="фяфчфчфч">{30,140,350,160,"",""}</definedName>
    <definedName name="фяфчфчфч_1">{30,140,350,160,"",""}</definedName>
    <definedName name="х">#REF!</definedName>
    <definedName name="ха">#REF!</definedName>
    <definedName name="хал">#REF!</definedName>
    <definedName name="халкк">DATE([0]!yil,[0]!oy,1)</definedName>
    <definedName name="харара55">#REF!</definedName>
    <definedName name="Хб">#REF!</definedName>
    <definedName name="хж">#REF!</definedName>
    <definedName name="хз">{30,140,350,160,"",""}</definedName>
    <definedName name="хз_1">{30,140,350,160,"",""}</definedName>
    <definedName name="ХИВАТУМАН">#REF!</definedName>
    <definedName name="хисоб">#REF!</definedName>
    <definedName name="хн">[130]ФО!$D$20</definedName>
    <definedName name="Ходжейли">#REF!</definedName>
    <definedName name="хоз">#REF!</definedName>
    <definedName name="ХОНКАТУМАН">#REF!</definedName>
    <definedName name="Хоразм">#REF!</definedName>
    <definedName name="хр">#REF!</definedName>
    <definedName name="ХУДУДЛАР_СОНИ">#REF!</definedName>
    <definedName name="Хужайли1">{30,140,350,160,"",""}</definedName>
    <definedName name="хусанжон">#REF!</definedName>
    <definedName name="хх">#REF!</definedName>
    <definedName name="ххх">#REF!</definedName>
    <definedName name="хххх">#REF!</definedName>
    <definedName name="ҳҳҳ">#REF!</definedName>
    <definedName name="ц">{30,140,350,160,"",""}</definedName>
    <definedName name="ц_1">{30,140,350,160,"",""}</definedName>
    <definedName name="ц_вл">#REF!</definedName>
    <definedName name="ц2">#REF!</definedName>
    <definedName name="цацақппппппппппппппппппппппппппп" hidden="1">#REF!</definedName>
    <definedName name="ЦВ">#REF!</definedName>
    <definedName name="ЦВ2">#REF!</definedName>
    <definedName name="цва">[72]Лист1!#REF!</definedName>
    <definedName name="цвфй" hidden="1">[12]tab17!#REF!</definedName>
    <definedName name="цВФУАҚҚВА">#REF!</definedName>
    <definedName name="цейце">[56]f007502_18X!#REF!</definedName>
    <definedName name="цена_прицепк">'[125]Data input'!$B$50</definedName>
    <definedName name="Цена_Прод_1_Вн">'[28]План продаж'!$C$30:$Y$30</definedName>
    <definedName name="Цена_Прод_1_Э">'[28]План продаж'!$C$8:$Y$8</definedName>
    <definedName name="Цена_Прод_11_Э">'[48]План продаж_1'!$A$8:$IV$8</definedName>
    <definedName name="Цена_Прод_12_Э">'[48]План продаж_1'!$A$9:$IV$9</definedName>
    <definedName name="Цена_Прод_2_Вн">'[28]План продаж'!$C$31:$Y$31</definedName>
    <definedName name="Цена_Прод_2_Э">'[28]План продаж'!$C$9:$Y$9</definedName>
    <definedName name="Цена_Прод_21_Э">'[48]План продаж_1'!$A$11:$IV$11</definedName>
    <definedName name="Цена_Прод_22_Э">'[48]План продаж_1'!$A$12:$IV$12</definedName>
    <definedName name="Цена_Прод_3_Вн">'[28]План продаж'!$C$32:$Y$32</definedName>
    <definedName name="Цена_Прод_3_Э">'[28]План продаж'!$C$10:$Y$10</definedName>
    <definedName name="Цена_Прод_31_Э">'[48]План продаж_1'!$A$14:$IV$14</definedName>
    <definedName name="Цена_Прод_32_Э">'[48]План продаж_1'!$A$15:$IV$15</definedName>
    <definedName name="Цена_Прод_4_Вн">'[28]План продаж'!$C$33:$Y$33</definedName>
    <definedName name="Цена_Прод_4_Э">'[28]План продаж'!$C$11:$Y$11</definedName>
    <definedName name="Цена_Прод_41_Э">'[48]План продаж_1'!$A$17:$IV$17</definedName>
    <definedName name="Цена_Прод_42_Э">'[48]План продаж_1'!$A$18:$IV$18</definedName>
    <definedName name="Цена_Прод_5_Вн">'[48]План продаж_1'!$C$57:$O$57</definedName>
    <definedName name="Цена_Прод_5_Э">'[48]План продаж_1'!$C$16:$O$16</definedName>
    <definedName name="Цена_Прод_51_Э">'[48]План продаж_1'!$A$20:$IV$20</definedName>
    <definedName name="Цена_Прод_52_Э">'[48]План продаж_1'!$A$21:$IV$21</definedName>
    <definedName name="Цена_Прод_6_Вн">'[48]План продаж_1'!$C$58:$O$58</definedName>
    <definedName name="Цена_Прод_7_Вн">'[48]План продаж_1'!$A$59:$IV$59</definedName>
    <definedName name="цена_прод_7_э">'[48]План продаж_1'!$A$22:$IV$22</definedName>
    <definedName name="цена_ттз_8010к">'[48]Data input'!$B$42</definedName>
    <definedName name="цена_ттз_8011к">'[48]Data input'!$B$44</definedName>
    <definedName name="цена_ттз_810к">'[48]Data input'!$B$46</definedName>
    <definedName name="цена_ттз_820к">'[48]Data input'!$B$48</definedName>
    <definedName name="цена_экск_вн">'[48]Data input'!$B$58</definedName>
    <definedName name="цена_экск_э">'[48]Data input'!$B$51</definedName>
    <definedName name="ЦенаЗакоытого">#REF!</definedName>
    <definedName name="ЦенаЗакрытого">#REF!</definedName>
    <definedName name="ценасырье">#REF!</definedName>
    <definedName name="центр">#REF!</definedName>
    <definedName name="центр1">#REF!</definedName>
    <definedName name="цй">{30,140,350,160,"",""}</definedName>
    <definedName name="цй_1">{30,140,350,160,"",""}</definedName>
    <definedName name="цййкц">#REF!</definedName>
    <definedName name="цйц">{30,140,350,160,"",""}</definedName>
    <definedName name="ЦК">#REF!</definedName>
    <definedName name="ЦК2">#REF!</definedName>
    <definedName name="цкцук">#REF!</definedName>
    <definedName name="ЦП">#REF!</definedName>
    <definedName name="ЦП2">#REF!</definedName>
    <definedName name="ЦПВП">#REF!</definedName>
    <definedName name="ЦРС">#REF!</definedName>
    <definedName name="цс">#REF!</definedName>
    <definedName name="цу">#REF!</definedName>
    <definedName name="ЦУАУА" hidden="1">#REF!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2">{30,140,350,160,"",""}</definedName>
    <definedName name="цук2_1">{30,140,350,160,"",""}</definedName>
    <definedName name="цукцкцк" hidden="1">#REF!</definedName>
    <definedName name="цукцук">#REF!</definedName>
    <definedName name="ЦФАФПЫВВВВВВВВВВВВВВВВВВ">#REF!</definedName>
    <definedName name="цфқпқп">TRUNC(([0]!oy-1)/3+1)</definedName>
    <definedName name="цц">#REF!</definedName>
    <definedName name="ццк">#REF!</definedName>
    <definedName name="ЦЦРЭО">#REF!</definedName>
    <definedName name="ццц">TRUNC((oy-1)/3+1)</definedName>
    <definedName name="ЦЦЦЦ">#N/A</definedName>
    <definedName name="ццццц">#REF!</definedName>
    <definedName name="цчв">#REF!</definedName>
    <definedName name="ЦЭ">#REF!</definedName>
    <definedName name="ч">#N/A</definedName>
    <definedName name="Чакирув">#REF!</definedName>
    <definedName name="чапртва">#N/A</definedName>
    <definedName name="чаптрпи">#N/A</definedName>
    <definedName name="чаптсмит">#N/A</definedName>
    <definedName name="чвртит">#N/A</definedName>
    <definedName name="Чиноз_договор">#REF!</definedName>
    <definedName name="Чиноз_семена">#REF!</definedName>
    <definedName name="чл">#REF!</definedName>
    <definedName name="чмсмичтмит">{30,140,350,160,"",""}</definedName>
    <definedName name="чмсмичтмит_1">{30,140,350,160,"",""}</definedName>
    <definedName name="чрипаорп">#N/A</definedName>
    <definedName name="чс">{30,140,350,160,"",""}</definedName>
    <definedName name="чс_1">{30,140,350,160,"",""}</definedName>
    <definedName name="чсм">{30,140,350,160,"",""}</definedName>
    <definedName name="чсчсчсчсч">#REF!</definedName>
    <definedName name="чукур">{30,140,350,160,"",""}</definedName>
    <definedName name="чч">#REF!</definedName>
    <definedName name="ччч">#REF!</definedName>
    <definedName name="чыв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ш">{30,140,350,160,"",""}</definedName>
    <definedName name="ш.ж._счетчик__сиз">#REF!</definedName>
    <definedName name="ш_1">{30,140,350,160,"",""}</definedName>
    <definedName name="шарбат">{30,140,350,160,"",""}</definedName>
    <definedName name="шарк">#REF!</definedName>
    <definedName name="шароиттт">{30,140,350,160,"",""}</definedName>
    <definedName name="шах">#N/A</definedName>
    <definedName name="Шахар">#REF!</definedName>
    <definedName name="шгн">{30,140,350,160,"",""}</definedName>
    <definedName name="шгн_1">{30,140,350,160,"",""}</definedName>
    <definedName name="шгщдшгдрол">#N/A</definedName>
    <definedName name="шддлл">#N/A</definedName>
    <definedName name="шж">#REF!</definedName>
    <definedName name="школа">#REF!</definedName>
    <definedName name="шо">#REF!</definedName>
    <definedName name="шур">{30,140,350,160,"",""}</definedName>
    <definedName name="шурик">#REF!</definedName>
    <definedName name="шухрат">#REF!</definedName>
    <definedName name="шш">#REF!</definedName>
    <definedName name="шшш">#REF!</definedName>
    <definedName name="шщдшгдж">#N/A</definedName>
    <definedName name="щ">#N/A</definedName>
    <definedName name="щгшзжролгша">#N/A</definedName>
    <definedName name="щд">#REF!</definedName>
    <definedName name="щзш">#REF!</definedName>
    <definedName name="щшзжщ">#REF!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щщ">#REF!</definedName>
    <definedName name="ъ">#N/A</definedName>
    <definedName name="ы">{30,140,350,160,"",""}</definedName>
    <definedName name="ы_1">{30,140,350,160,"",""}</definedName>
    <definedName name="ыанено">#N/A</definedName>
    <definedName name="ыауавуа">'[62]Жиззах янги раз'!#REF!</definedName>
    <definedName name="ыафыафывафыафыафыа" hidden="1">#REF!</definedName>
    <definedName name="ыв">{30,140,350,160,"",""}</definedName>
    <definedName name="ыв_1">{30,140,350,160,"",""}</definedName>
    <definedName name="ыва">{30,140,350,160,"",""}</definedName>
    <definedName name="ыва_1">{30,140,350,160,"",""}</definedName>
    <definedName name="ывавы">#REF!</definedName>
    <definedName name="ывап">#REF!</definedName>
    <definedName name="ывапролд">#REF!</definedName>
    <definedName name="ываф" hidden="1">#REF!</definedName>
    <definedName name="ываыва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рпар">#N/A</definedName>
    <definedName name="ывсвапть">{30,140,350,160,"",""}</definedName>
    <definedName name="ывсвапть_1">{30,140,350,160,"",""}</definedName>
    <definedName name="ывсы">#REF!</definedName>
    <definedName name="ывфыв">#REF!</definedName>
    <definedName name="ывы">#REF!</definedName>
    <definedName name="ывывавававав">#REF!</definedName>
    <definedName name="ыеугнеоен">#N/A</definedName>
    <definedName name="ыивтоыимвыцичлйый2цвйылвтлдйы">#REF!</definedName>
    <definedName name="ымфф">#REF!</definedName>
    <definedName name="ыпврвааааааааааааааааааааааааааааааааааааааааааа">#REF!</definedName>
    <definedName name="ыпкпв" hidden="1">#REF!</definedName>
    <definedName name="ыпппа">{30,140,350,160,"",""}</definedName>
    <definedName name="ыпыв">TRUNC((oy-1)/3+1)</definedName>
    <definedName name="ыр">#N/A</definedName>
    <definedName name="ЫСЫСЫС">{30,140,350,160,"",""}</definedName>
    <definedName name="ЫСЫСЫС_1">{30,140,350,160,"",""}</definedName>
    <definedName name="ыф">'[131]Bank Assets Analysis'!$H$39</definedName>
    <definedName name="ыфв">{30,140,350,160,"",""}</definedName>
    <definedName name="ыфв_1">{30,140,350,160,"",""}</definedName>
    <definedName name="ыфвыфв">#REF!</definedName>
    <definedName name="ЫФУПЦФКПК">#REF!</definedName>
    <definedName name="ыфы">#REF!</definedName>
    <definedName name="ыцвуц">#REF!</definedName>
    <definedName name="ыцйц">TRUNC((oy-1)/3+1)</definedName>
    <definedName name="ыы">#REF!</definedName>
    <definedName name="ыыы">#REF!</definedName>
    <definedName name="ЫЫЫЫ">#REF!</definedName>
    <definedName name="ыыыыыыыыыы">TRUNC((oy-1)/3+1)</definedName>
    <definedName name="ь">{30,140,350,160,"",""}</definedName>
    <definedName name="ь_1">{30,140,350,160,"",""}</definedName>
    <definedName name="ьд">#REF!</definedName>
    <definedName name="ьшгь">#REF!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ьь">TRUNC((oy-1)/3+1)</definedName>
    <definedName name="ьюью">#REF!</definedName>
    <definedName name="э">DATE(yil,oy,1)</definedName>
    <definedName name="эдл">#REF!</definedName>
    <definedName name="экс">TRUNC((oy-1)/3+1)</definedName>
    <definedName name="экскав">'[125]План пр-ва_1'!$A$25:$O$25</definedName>
    <definedName name="экспор">TRUNC((oy-1)/3+1)</definedName>
    <definedName name="экспорт">TRUNC((oy-1)/3+1)</definedName>
    <definedName name="эл">'[69]Prog. rost tarifov'!$D$4</definedName>
    <definedName name="эл0">'[70]Prog. rost tarifov'!$C$4</definedName>
    <definedName name="эл2">'[71]Prog. rost tarifov'!$E$4</definedName>
    <definedName name="Электр">#REF!</definedName>
    <definedName name="Элликкала">#REF!</definedName>
    <definedName name="ЭХА">#REF!</definedName>
    <definedName name="эээ">#REF!</definedName>
    <definedName name="ээээээ" hidden="1">#REF!</definedName>
    <definedName name="Ю">#REF!</definedName>
    <definedName name="ю1">#REF!</definedName>
    <definedName name="ю11">2</definedName>
    <definedName name="ю12">#REF!</definedName>
    <definedName name="ю14">"=ПРОМЕЖУТОЧНЫЕ.ИТОГИ(9;R1C5:RC5)"</definedName>
    <definedName name="ю4">"2453"</definedName>
    <definedName name="ю5">65000</definedName>
    <definedName name="ю6">"20210"</definedName>
    <definedName name="ю7">#REF!</definedName>
    <definedName name="ю9">"23202"</definedName>
    <definedName name="юб">#REF!</definedName>
    <definedName name="юбк">#REF!</definedName>
    <definedName name="юкори" hidden="1">#REF!</definedName>
    <definedName name="юля">#REF!</definedName>
    <definedName name="юмшатиш">{30,140,350,160,"",""}</definedName>
    <definedName name="юмшок">{30,140,350,160,"",""}</definedName>
    <definedName name="юод">{30,140,350,160,"",""}</definedName>
    <definedName name="юод_1">{30,140,350,160,"",""}</definedName>
    <definedName name="юю">#REF!</definedName>
    <definedName name="ЮЮЮ">#REF!</definedName>
    <definedName name="я">{30,140,350,160,"",""}</definedName>
    <definedName name="я.и.у.жадвал">#REF!</definedName>
    <definedName name="я\выфавыаываааааааааааааааааааааааааааааа">#REF!</definedName>
    <definedName name="я\чсячсячсячсячсячсячсмячс" hidden="1">#REF!</definedName>
    <definedName name="я_1">{30,140,350,160,"",""}</definedName>
    <definedName name="яапрварыавпры">#REF!</definedName>
    <definedName name="явчақвақвақва">#REF!</definedName>
    <definedName name="ягана">{30,140,350,160,"",""}</definedName>
    <definedName name="ЯН2">[100]DNET!$A$5</definedName>
    <definedName name="ЯН4">[100]DNET!$A$3</definedName>
    <definedName name="ЯН5">[100]DNET!$G$7</definedName>
    <definedName name="ЯН6">[100]DNET!$G$5</definedName>
    <definedName name="янв">#REF!</definedName>
    <definedName name="январ">#REF!</definedName>
    <definedName name="январапрель">#REF!</definedName>
    <definedName name="январь">#REF!</definedName>
    <definedName name="янги">{30,140,350,160,"",""}</definedName>
    <definedName name="янгиааа">{30,140,350,160,"",""}</definedName>
    <definedName name="янгиааа_1">{30,140,350,160,"",""}</definedName>
    <definedName name="янгиаааа">{30,140,350,160,"",""}</definedName>
    <definedName name="ЯНГИАРИКТУМАН">#REF!</definedName>
    <definedName name="ЯНГИБОЗОРТУМАН">#REF!</definedName>
    <definedName name="янгиобод">#REF!</definedName>
    <definedName name="яни">#REF!</definedName>
    <definedName name="яхк">#REF!</definedName>
    <definedName name="ячсячсячсячсячс" hidden="1">#REF!</definedName>
    <definedName name="ячфячфф">{30,140,350,160,"",""}</definedName>
    <definedName name="ячфячфф_1">{30,140,350,160,"",""}</definedName>
    <definedName name="яя">[0]!_a1Z,[0]!_a2Z</definedName>
    <definedName name="яяя">#N/A</definedName>
    <definedName name="가격">#REF!</definedName>
    <definedName name="개발차종">#N/A</definedName>
    <definedName name="경영계획">#REF!</definedName>
    <definedName name="계획" hidden="1">#REF!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권">#N/A</definedName>
    <definedName name="권종원">#N/A</definedName>
    <definedName name="김">#REF!</definedName>
    <definedName name="김세일">#N/A</definedName>
    <definedName name="김일">#N/A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부채현황">#N/A</definedName>
    <definedName name="비교2">#REF!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능력">#REF!</definedName>
    <definedName name="성명">#REF!</definedName>
    <definedName name="세일">#N/A</definedName>
    <definedName name="손익" hidden="1">{#N/A,#N/A,FALSE,"BODY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설투자">[0]!_a1Z,[0]!_a2Z</definedName>
    <definedName name="시설투자2">[0]!_a1Z,[0]!_a2Z</definedName>
    <definedName name="시장">#REF!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ㅇㅇㅇ">#REF!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원가계획" hidden="1">{#N/A,#N/A,FALSE,"BODY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쇄제목">#REF!</definedName>
    <definedName name="일">#N/A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입범석">#REF!</definedName>
    <definedName name="재료비" hidden="1">{#N/A,#N/A,FALSE,"BODY"}</definedName>
    <definedName name="전장su">#REF!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종원">#N/A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2">#REF!</definedName>
    <definedName name="초ㅐ" hidden="1">{"'Monthly 1997'!$A$3:$S$89"}</definedName>
    <definedName name="커버">[0]!_a1Z,[0]!_a2Z</definedName>
    <definedName name="템플리트모듈1">[33]!BlankMacro1</definedName>
    <definedName name="템플리트모듈2">[33]!BlankMacro1</definedName>
    <definedName name="템플리트모듈3">[33]!BlankMacro1</definedName>
    <definedName name="템플리트모듈4">[33]!BlankMacro1</definedName>
    <definedName name="템플리트모듈5">[33]!BlankMacro1</definedName>
    <definedName name="템플리트모듈6">[33]!BlankMacro1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품목">#REF!</definedName>
  </definedNames>
  <calcPr calcId="191029" concurrentCalc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42" uniqueCount="142">
  <si>
    <t>№</t>
  </si>
  <si>
    <t>Mikromoliya tashkilotlarining muammoli kreditlari (NPL) toʻgʻrisida</t>
  </si>
  <si>
    <t>mlrd. soʻm</t>
  </si>
  <si>
    <t>Tashkilot nomi</t>
  </si>
  <si>
    <t>kredit 
qoldigʻi</t>
  </si>
  <si>
    <t>muammoli kredit</t>
  </si>
  <si>
    <t>muammoli kreditlar          (NPL) ulushi</t>
  </si>
  <si>
    <t>TEZCOIN</t>
  </si>
  <si>
    <t>SHAFFOF-MOLIYA</t>
  </si>
  <si>
    <t xml:space="preserve">FORTUNA BIZNES </t>
  </si>
  <si>
    <t xml:space="preserve">VODIY TARAQQIYOT </t>
  </si>
  <si>
    <t xml:space="preserve">HAMROH </t>
  </si>
  <si>
    <t xml:space="preserve">DELTA </t>
  </si>
  <si>
    <t xml:space="preserve">RENESANS </t>
  </si>
  <si>
    <t xml:space="preserve">BIZNES FINANS </t>
  </si>
  <si>
    <t xml:space="preserve">CASH U </t>
  </si>
  <si>
    <t xml:space="preserve">EHTIROM PLUS </t>
  </si>
  <si>
    <t xml:space="preserve">OLTIN YULDUZ PLUS </t>
  </si>
  <si>
    <t>AGAT CREDIT</t>
  </si>
  <si>
    <t xml:space="preserve"> OASISCREDIT</t>
  </si>
  <si>
    <t xml:space="preserve">YANGI FINANCE </t>
  </si>
  <si>
    <t xml:space="preserve">PULMAN </t>
  </si>
  <si>
    <t xml:space="preserve">FAST FINANCING SERVICE </t>
  </si>
  <si>
    <t xml:space="preserve">PAYLATER </t>
  </si>
  <si>
    <t xml:space="preserve">CLEVER </t>
  </si>
  <si>
    <t xml:space="preserve">BIZNESGA KO'MAKLASHISH </t>
  </si>
  <si>
    <t xml:space="preserve">SILVER STONE STANDART </t>
  </si>
  <si>
    <t xml:space="preserve">ZAMONDOSH </t>
  </si>
  <si>
    <t xml:space="preserve">EASY FINANS </t>
  </si>
  <si>
    <t>SARMOYACHI GROUP</t>
  </si>
  <si>
    <t xml:space="preserve">ALFA </t>
  </si>
  <si>
    <t xml:space="preserve">BARQAROR SARMOYA GROUP </t>
  </si>
  <si>
    <t xml:space="preserve">ALOQA FINANCE DEVELOPMENT </t>
  </si>
  <si>
    <t>TBC CREDIT</t>
  </si>
  <si>
    <t>SALAM-FINANCE</t>
  </si>
  <si>
    <t xml:space="preserve">SAM FINANCE POWER </t>
  </si>
  <si>
    <t xml:space="preserve">FINANCE PARTNER </t>
  </si>
  <si>
    <t xml:space="preserve">AZIYA BIZNES </t>
  </si>
  <si>
    <t xml:space="preserve">MAQSAD FINANCE </t>
  </si>
  <si>
    <t>TAYAN</t>
  </si>
  <si>
    <t xml:space="preserve">GRAND MAX GOLD </t>
  </si>
  <si>
    <t xml:space="preserve">IMKON FINANS </t>
  </si>
  <si>
    <t xml:space="preserve">TRAST-INVEST </t>
  </si>
  <si>
    <t xml:space="preserve">MADOR LIFE KOKAND </t>
  </si>
  <si>
    <t xml:space="preserve">PROFIT TREND </t>
  </si>
  <si>
    <t xml:space="preserve">QIZILDOSH </t>
  </si>
  <si>
    <t>BIZNESNI RIVOJLANTIRISH MIKROMOLIYA</t>
  </si>
  <si>
    <t xml:space="preserve">TASFINANCE </t>
  </si>
  <si>
    <t xml:space="preserve">OLMALIQ ZAMIN KREDIT </t>
  </si>
  <si>
    <t>CASH POINT</t>
  </si>
  <si>
    <t xml:space="preserve">URGANCH DIAMOND </t>
  </si>
  <si>
    <t xml:space="preserve">ISHONCH EFFEKT KREDIT </t>
  </si>
  <si>
    <t xml:space="preserve">AVTOGAZ FINANS LYUKS </t>
  </si>
  <si>
    <t xml:space="preserve">AL BAROT </t>
  </si>
  <si>
    <t xml:space="preserve">BETTA GAMMA INVEST </t>
  </si>
  <si>
    <t xml:space="preserve">YORQIN KELAJAK </t>
  </si>
  <si>
    <t xml:space="preserve">ISHONCHLI MABLAG’ </t>
  </si>
  <si>
    <t xml:space="preserve">ISTIQBOL INVEST GROUP </t>
  </si>
  <si>
    <t xml:space="preserve">YENGIL KREDIT </t>
  </si>
  <si>
    <t xml:space="preserve">PULLOL BUSINESS </t>
  </si>
  <si>
    <t>SIRIUS KREDIT</t>
  </si>
  <si>
    <t xml:space="preserve">MABRUK FINANCE </t>
  </si>
  <si>
    <t>CONTACT FINANCE</t>
  </si>
  <si>
    <t>UNA MOLIYA</t>
  </si>
  <si>
    <t xml:space="preserve">FLASH MONEY FINANCE </t>
  </si>
  <si>
    <t>ELIT MIKROFINANS</t>
  </si>
  <si>
    <t xml:space="preserve">INVEST HAMKOR </t>
  </si>
  <si>
    <t xml:space="preserve">CHIRCHIQ KREDIT </t>
  </si>
  <si>
    <t xml:space="preserve">GARANT-INVEST </t>
  </si>
  <si>
    <t xml:space="preserve">FAROVON HAYOT </t>
  </si>
  <si>
    <t xml:space="preserve">KAFOLATLI SARMOYA </t>
  </si>
  <si>
    <t>NAYUTA</t>
  </si>
  <si>
    <t xml:space="preserve">KELAJAK UMIDI </t>
  </si>
  <si>
    <t xml:space="preserve">KAPITAL PLUS </t>
  </si>
  <si>
    <t xml:space="preserve">LIME </t>
  </si>
  <si>
    <t>MICROFINANCE SERVICE</t>
  </si>
  <si>
    <t xml:space="preserve">PERSPECTIVE GLOBAL INVEST </t>
  </si>
  <si>
    <t xml:space="preserve">KAFOLAT KREDIT GROUP </t>
  </si>
  <si>
    <t xml:space="preserve">ASIA INVEST </t>
  </si>
  <si>
    <t xml:space="preserve">ASR </t>
  </si>
  <si>
    <t xml:space="preserve">TEZPUL ONLINE </t>
  </si>
  <si>
    <t>EVRIKA KAPITAL</t>
  </si>
  <si>
    <t xml:space="preserve">SABR </t>
  </si>
  <si>
    <t xml:space="preserve">BARAKA MADAD FINANCE </t>
  </si>
  <si>
    <t xml:space="preserve">BV FINANS INVEST </t>
  </si>
  <si>
    <t xml:space="preserve">SMART BUSINESS KREDIT FINANS </t>
  </si>
  <si>
    <t>FANAVVD</t>
  </si>
  <si>
    <t xml:space="preserve">CENTRAL CAPITAL CREDIT </t>
  </si>
  <si>
    <t xml:space="preserve">BARAKAT </t>
  </si>
  <si>
    <t xml:space="preserve">SAFARI ARENA FINANCE </t>
  </si>
  <si>
    <t xml:space="preserve">HAYOT INVEST </t>
  </si>
  <si>
    <t xml:space="preserve"> POYTAXT</t>
  </si>
  <si>
    <t xml:space="preserve">PUL BOR </t>
  </si>
  <si>
    <t xml:space="preserve"> SILVER FINANCE</t>
  </si>
  <si>
    <t>ZOODPAY</t>
  </si>
  <si>
    <t>AYOL</t>
  </si>
  <si>
    <t xml:space="preserve">GOLDEN CAPITAL INVEST </t>
  </si>
  <si>
    <t>TASHDI</t>
  </si>
  <si>
    <t xml:space="preserve">ASAKA FINANCE GARANT </t>
  </si>
  <si>
    <t xml:space="preserve">KREDITOMAT TASHKENT </t>
  </si>
  <si>
    <t>APEX MOLIYA</t>
  </si>
  <si>
    <t>IMPACT FINANCE LEADERS</t>
  </si>
  <si>
    <t>QANOT FINANS</t>
  </si>
  <si>
    <t xml:space="preserve">SARMISHSOY PLYUS INVEST </t>
  </si>
  <si>
    <t xml:space="preserve">QAMASHI KAPITAL INVEST </t>
  </si>
  <si>
    <t xml:space="preserve">ISHONCH MIKROFINANCE </t>
  </si>
  <si>
    <t xml:space="preserve">CHUST RIR </t>
  </si>
  <si>
    <t xml:space="preserve">ENTERPRICE FINANCE </t>
  </si>
  <si>
    <t xml:space="preserve">ANSOR </t>
  </si>
  <si>
    <t>TURON MIKROMOLIYA</t>
  </si>
  <si>
    <t>XALQ MIKROMOLIYA</t>
  </si>
  <si>
    <t>INTERAKTIV PROGRESS</t>
  </si>
  <si>
    <t>CHINOR FINANCE</t>
  </si>
  <si>
    <t>XON SAROY MOLIYA</t>
  </si>
  <si>
    <t xml:space="preserve">ALMIZAN </t>
  </si>
  <si>
    <t>MULTIFINANCE</t>
  </si>
  <si>
    <t>SQB MIKROMOLIYA</t>
  </si>
  <si>
    <t>ON DINOR KREDIT</t>
  </si>
  <si>
    <t>NEO SOLUTION</t>
  </si>
  <si>
    <t xml:space="preserve">FINKOM INVEST </t>
  </si>
  <si>
    <t>KORONA</t>
  </si>
  <si>
    <t>PRIZMA KAPITAL</t>
  </si>
  <si>
    <t>Jami (133 ta MMT)</t>
  </si>
  <si>
    <t>MILLIY MIKROMOLIYA</t>
  </si>
  <si>
    <t>FINANZA</t>
  </si>
  <si>
    <t xml:space="preserve">BRIGHT FUTURE FINANCING </t>
  </si>
  <si>
    <t xml:space="preserve">MUVAFFAQIYAT </t>
  </si>
  <si>
    <t xml:space="preserve">URBAN FINANCE SOLUTIONS </t>
  </si>
  <si>
    <t>COMMUNITY MIKROFINANCE</t>
  </si>
  <si>
    <t>DYNAMIC CREDIT SOLUTIONS</t>
  </si>
  <si>
    <t>FUNDFLOW</t>
  </si>
  <si>
    <t>GROW FINANSE</t>
  </si>
  <si>
    <t>VAFO MOLIYA</t>
  </si>
  <si>
    <t>ZAYMLY</t>
  </si>
  <si>
    <t>DARROWMAD</t>
  </si>
  <si>
    <t>ZAYTUN MOLIYA</t>
  </si>
  <si>
    <t>ADL MOLIYA</t>
  </si>
  <si>
    <t>AVO FINANCE</t>
  </si>
  <si>
    <t>OSON MOLIYA</t>
  </si>
  <si>
    <t>PRIME SARMOYA</t>
  </si>
  <si>
    <t>01.04.2026 holatiga</t>
  </si>
  <si>
    <t xml:space="preserve">OLMOS FINANCE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4">
    <numFmt numFmtId="43" formatCode="_-* #,##0.00_-;\-* #,##0.00_-;_-* &quot;-&quot;??_-;_-@_-"/>
    <numFmt numFmtId="164" formatCode="_-* #,##0\ _₽_-;\-* #,##0\ _₽_-;_-* &quot;-&quot;\ _₽_-;_-@_-"/>
    <numFmt numFmtId="165" formatCode="_-* #,##0.00\ _₽_-;\-* #,##0.00\ _₽_-;_-* &quot;-&quot;??\ _₽_-;_-@_-"/>
    <numFmt numFmtId="166" formatCode="_-* #,##0.00_р_._-;\-* #,##0.00_р_._-;_-* &quot;-&quot;??_р_._-;_-@_-"/>
    <numFmt numFmtId="167" formatCode="_-* #,##0.0\ _₽_-;\-* #,##0.0\ _₽_-;_-* &quot;-&quot;?\ _₽_-;_-@_-"/>
    <numFmt numFmtId="168" formatCode="0.0"/>
    <numFmt numFmtId="169" formatCode="#,##0.0"/>
    <numFmt numFmtId="170" formatCode="#,##0&quot;р.&quot;;[Red]\-#,##0&quot;р.&quot;"/>
    <numFmt numFmtId="171" formatCode="_-* #,##0&quot;р.&quot;_-;\-* #,##0&quot;р.&quot;_-;_-* &quot;-&quot;&quot;р.&quot;_-;_-@_-"/>
    <numFmt numFmtId="172" formatCode="_-* #,##0_р_._-;\-* #,##0_р_._-;_-* &quot;-&quot;_р_._-;_-@_-"/>
    <numFmt numFmtId="173" formatCode="_(&quot;$&quot;* #,##0_);_(&quot;$&quot;* \(#,##0\);_(&quot;$&quot;* &quot;-&quot;_);_(@_)"/>
    <numFmt numFmtId="174" formatCode="_(&quot;$&quot;* #,##0.00_);_(&quot;$&quot;* \(#,##0.00\);_(&quot;$&quot;* &quot;-&quot;??_);_(@_)"/>
    <numFmt numFmtId="175" formatCode="_-* #,##0_р_._-;\-* #,##0_р_._-;_-* &quot;-&quot;??_р_._-;_-@_-"/>
    <numFmt numFmtId="176" formatCode="&quot;   &quot;@"/>
    <numFmt numFmtId="177" formatCode="&quot;      &quot;@"/>
    <numFmt numFmtId="178" formatCode="&quot;            &quot;@"/>
    <numFmt numFmtId="179" formatCode="_-* #,##0.00\ &quot;сум&quot;_-;\-* #,##0.00\ &quot;сум&quot;_-;_-* &quot;-&quot;??\ &quot;сум&quot;_-;_-@_-"/>
    <numFmt numFmtId="180" formatCode="&quot;$&quot;#,##0\ ;\(&quot;$&quot;#,##0\)"/>
    <numFmt numFmtId="181" formatCode="_([$€-2]* #,##0.00_);_([$€-2]* \(#,##0.00\);_([$€-2]* &quot;-&quot;??_)"/>
    <numFmt numFmtId="182" formatCode="General_)"/>
    <numFmt numFmtId="183" formatCode="[Black]#,##0.0;[Black]\-#,##0.0;;"/>
    <numFmt numFmtId="184" formatCode="&quot;Да&quot;;&quot;Да&quot;;&quot;Нет&quot;"/>
    <numFmt numFmtId="185" formatCode="_-* #,##0\ &quot;р.&quot;_-;\-* #,##0\ &quot;р.&quot;_-;_-* &quot;-&quot;\ &quot;р.&quot;_-;_-@_-"/>
    <numFmt numFmtId="186" formatCode="_-* #,##0.00\ _р_._-;\-* #,##0.00\ _р_._-;_-* &quot;-&quot;??\ _р_._-;_-@_-"/>
    <numFmt numFmtId="187" formatCode="\$#.00"/>
    <numFmt numFmtId="188" formatCode="#"/>
    <numFmt numFmtId="189" formatCode="%#.00"/>
    <numFmt numFmtId="190" formatCode="#.00"/>
    <numFmt numFmtId="191" formatCode="_-* #,##0.00_ _-;\-* #,##0.00_ _-;_-* &quot;-&quot;??_ _-;_-@_-"/>
    <numFmt numFmtId="192" formatCode="#&quot; &quot;##0&quot; &quot;;\-#&quot; &quot;##0&quot; &quot;"/>
    <numFmt numFmtId="193" formatCode="0.0%"/>
    <numFmt numFmtId="194" formatCode="#,##0.000"/>
    <numFmt numFmtId="195" formatCode="#,##0.0000"/>
    <numFmt numFmtId="196" formatCode="#,##0.00000000"/>
  </numFmts>
  <fonts count="63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4"/>
      <color theme="1"/>
      <name val="Times New Roman"/>
      <family val="1"/>
      <charset val="204"/>
    </font>
    <font>
      <sz val="11"/>
      <name val="Arial"/>
      <family val="2"/>
      <charset val="204"/>
    </font>
    <font>
      <sz val="11"/>
      <color theme="1"/>
      <name val="Calibri"/>
      <family val="2"/>
      <scheme val="minor"/>
    </font>
    <font>
      <sz val="10"/>
      <name val="Arial"/>
      <family val="2"/>
      <charset val="204"/>
    </font>
    <font>
      <sz val="11"/>
      <color indexed="8"/>
      <name val="Calibri"/>
      <family val="2"/>
      <charset val="204"/>
    </font>
    <font>
      <sz val="10"/>
      <name val="Arial"/>
      <family val="2"/>
      <charset val="204"/>
    </font>
    <font>
      <b/>
      <sz val="12"/>
      <name val="Arial"/>
      <family val="2"/>
      <charset val="204"/>
    </font>
    <font>
      <sz val="10"/>
      <name val="Arial Cyr"/>
      <family val="2"/>
      <charset val="204"/>
    </font>
    <font>
      <sz val="10"/>
      <name val="Arial Cyr"/>
      <charset val="204"/>
    </font>
    <font>
      <sz val="10"/>
      <name val="Times New Roman"/>
      <family val="1"/>
      <charset val="204"/>
    </font>
    <font>
      <b/>
      <sz val="12"/>
      <name val="Times New Roman"/>
      <family val="1"/>
      <charset val="204"/>
    </font>
    <font>
      <sz val="10"/>
      <name val="Tahoma"/>
      <family val="2"/>
      <charset val="204"/>
    </font>
    <font>
      <sz val="8"/>
      <name val="Times New Roman"/>
      <family val="1"/>
    </font>
    <font>
      <sz val="11"/>
      <color indexed="9"/>
      <name val="Calibri"/>
      <family val="2"/>
      <charset val="204"/>
    </font>
    <font>
      <sz val="11"/>
      <color indexed="20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1"/>
      <color indexed="9"/>
      <name val="Calibri"/>
      <family val="2"/>
      <charset val="204"/>
    </font>
    <font>
      <sz val="12"/>
      <name val="Helv"/>
      <family val="2"/>
    </font>
    <font>
      <i/>
      <sz val="11"/>
      <color indexed="23"/>
      <name val="Calibri"/>
      <family val="2"/>
      <charset val="204"/>
    </font>
    <font>
      <sz val="11"/>
      <color indexed="17"/>
      <name val="Calibri"/>
      <family val="2"/>
      <charset val="204"/>
    </font>
    <font>
      <b/>
      <sz val="18"/>
      <name val="Arial"/>
      <family val="2"/>
      <charset val="204"/>
    </font>
    <font>
      <b/>
      <sz val="11"/>
      <color indexed="56"/>
      <name val="Calibri"/>
      <family val="2"/>
      <charset val="204"/>
    </font>
    <font>
      <sz val="11"/>
      <color indexed="62"/>
      <name val="Calibri"/>
      <family val="2"/>
      <charset val="204"/>
    </font>
    <font>
      <sz val="11"/>
      <color indexed="52"/>
      <name val="Calibri"/>
      <family val="2"/>
      <charset val="204"/>
    </font>
    <font>
      <sz val="10"/>
      <name val="Times New Roman"/>
      <family val="1"/>
    </font>
    <font>
      <sz val="12"/>
      <name val="Tms Rmn"/>
    </font>
    <font>
      <sz val="11"/>
      <color indexed="60"/>
      <name val="Calibri"/>
      <family val="2"/>
      <charset val="204"/>
    </font>
    <font>
      <b/>
      <sz val="11"/>
      <color indexed="63"/>
      <name val="Calibri"/>
      <family val="2"/>
      <charset val="204"/>
    </font>
    <font>
      <b/>
      <sz val="18"/>
      <color indexed="56"/>
      <name val="Cambria"/>
      <family val="2"/>
      <charset val="204"/>
    </font>
    <font>
      <sz val="11"/>
      <color indexed="10"/>
      <name val="Calibri"/>
      <family val="2"/>
      <charset val="204"/>
    </font>
    <font>
      <sz val="11"/>
      <color indexed="8"/>
      <name val="Times New Roman"/>
      <family val="2"/>
      <charset val="204"/>
    </font>
    <font>
      <sz val="10"/>
      <name val="Times New Roman Cyr"/>
      <family val="1"/>
      <charset val="204"/>
    </font>
    <font>
      <sz val="10"/>
      <name val="Times New Roman Cyr"/>
      <charset val="204"/>
    </font>
    <font>
      <sz val="1"/>
      <color indexed="8"/>
      <name val="Courier"/>
      <family val="1"/>
      <charset val="204"/>
    </font>
    <font>
      <b/>
      <sz val="1"/>
      <color indexed="8"/>
      <name val="Courier"/>
      <family val="1"/>
      <charset val="204"/>
    </font>
    <font>
      <sz val="12"/>
      <color indexed="8"/>
      <name val="Courier"/>
      <family val="3"/>
    </font>
    <font>
      <b/>
      <sz val="18"/>
      <color indexed="8"/>
      <name val="Courier"/>
      <family val="3"/>
    </font>
    <font>
      <b/>
      <sz val="12"/>
      <color indexed="8"/>
      <name val="Courier"/>
      <family val="3"/>
    </font>
    <font>
      <b/>
      <sz val="8"/>
      <name val="Arial"/>
      <family val="2"/>
      <charset val="204"/>
    </font>
    <font>
      <sz val="10"/>
      <color indexed="8"/>
      <name val="Arial Cyr"/>
      <family val="2"/>
      <charset val="204"/>
    </font>
    <font>
      <sz val="10"/>
      <name val="Arial Cyr"/>
      <charset val="186"/>
    </font>
    <font>
      <sz val="12"/>
      <name val="Journal Uzbek"/>
      <family val="2"/>
    </font>
    <font>
      <sz val="10"/>
      <name val="Helv"/>
      <family val="2"/>
    </font>
    <font>
      <sz val="6"/>
      <color indexed="8"/>
      <name val="Calibri"/>
      <family val="2"/>
      <charset val="204"/>
    </font>
    <font>
      <sz val="11"/>
      <color rgb="FF000000"/>
      <name val="Calibri"/>
      <family val="2"/>
      <scheme val="minor"/>
    </font>
    <font>
      <sz val="11"/>
      <color theme="1"/>
      <name val="Times New Roman"/>
      <family val="2"/>
      <charset val="204"/>
    </font>
    <font>
      <sz val="12"/>
      <color theme="1"/>
      <name val="Calibri"/>
      <family val="2"/>
      <charset val="204"/>
      <scheme val="minor"/>
    </font>
    <font>
      <sz val="6"/>
      <color theme="1"/>
      <name val="Calibri"/>
      <family val="2"/>
      <charset val="204"/>
      <scheme val="minor"/>
    </font>
    <font>
      <b/>
      <sz val="18"/>
      <color theme="1"/>
      <name val="Cambria"/>
      <family val="1"/>
      <charset val="204"/>
    </font>
    <font>
      <sz val="16"/>
      <color theme="1"/>
      <name val="Times New Roman"/>
      <family val="1"/>
      <charset val="204"/>
    </font>
    <font>
      <sz val="16"/>
      <name val="Cambria"/>
      <family val="1"/>
      <charset val="204"/>
    </font>
    <font>
      <sz val="18"/>
      <color theme="1"/>
      <name val="Times New Roman"/>
      <family val="1"/>
      <charset val="204"/>
    </font>
    <font>
      <b/>
      <sz val="18"/>
      <color rgb="FFC00000"/>
      <name val="Cambria"/>
      <family val="1"/>
      <charset val="204"/>
    </font>
    <font>
      <b/>
      <sz val="16"/>
      <color theme="1"/>
      <name val="Cambria"/>
      <family val="1"/>
      <charset val="204"/>
    </font>
    <font>
      <b/>
      <sz val="20"/>
      <color theme="1"/>
      <name val="Cambria"/>
      <family val="1"/>
      <charset val="204"/>
    </font>
    <font>
      <i/>
      <sz val="14"/>
      <color theme="1"/>
      <name val="Cambria"/>
      <family val="1"/>
      <charset val="204"/>
    </font>
  </fonts>
  <fills count="39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</fills>
  <borders count="19">
    <border>
      <left/>
      <right/>
      <top/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double">
        <color indexed="64"/>
      </top>
      <bottom/>
      <diagonal/>
    </border>
    <border>
      <left style="thin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 style="hair">
        <color auto="1"/>
      </bottom>
      <diagonal/>
    </border>
    <border>
      <left style="thin">
        <color auto="1"/>
      </left>
      <right style="thin">
        <color auto="1"/>
      </right>
      <top style="thin">
        <color indexed="64"/>
      </top>
      <bottom style="hair">
        <color auto="1"/>
      </bottom>
      <diagonal/>
    </border>
  </borders>
  <cellStyleXfs count="2114">
    <xf numFmtId="0" fontId="0" fillId="0" borderId="0"/>
    <xf numFmtId="0" fontId="6" fillId="0" borderId="0"/>
    <xf numFmtId="166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8" fillId="0" borderId="0"/>
    <xf numFmtId="9" fontId="9" fillId="0" borderId="0" applyFont="0" applyFill="0" applyBorder="0" applyAlignment="0" applyProtection="0"/>
    <xf numFmtId="0" fontId="5" fillId="0" borderId="0"/>
    <xf numFmtId="166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165" fontId="9" fillId="0" borderId="0" applyFont="0" applyFill="0" applyBorder="0" applyAlignment="0" applyProtection="0"/>
    <xf numFmtId="0" fontId="10" fillId="0" borderId="0"/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0" fillId="0" borderId="2">
      <protection locked="0"/>
    </xf>
    <xf numFmtId="187" fontId="42" fillId="0" borderId="0">
      <protection locked="0"/>
    </xf>
    <xf numFmtId="188" fontId="42" fillId="0" borderId="2">
      <protection locked="0"/>
    </xf>
    <xf numFmtId="189" fontId="42" fillId="0" borderId="0">
      <protection locked="0"/>
    </xf>
    <xf numFmtId="4" fontId="42" fillId="0" borderId="0">
      <protection locked="0"/>
    </xf>
    <xf numFmtId="190" fontId="42" fillId="0" borderId="0">
      <protection locked="0"/>
    </xf>
    <xf numFmtId="188" fontId="43" fillId="0" borderId="0">
      <protection locked="0"/>
    </xf>
    <xf numFmtId="188" fontId="44" fillId="0" borderId="0">
      <protection locked="0"/>
    </xf>
    <xf numFmtId="176" fontId="19" fillId="0" borderId="0" applyFont="0" applyFill="0" applyBorder="0" applyAlignment="0" applyProtection="0"/>
    <xf numFmtId="177" fontId="19" fillId="0" borderId="0" applyFont="0" applyFill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8" borderId="0" applyNumberFormat="0" applyBorder="0" applyAlignment="0" applyProtection="0"/>
    <xf numFmtId="0" fontId="11" fillId="18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20" borderId="0" applyNumberFormat="0" applyBorder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1" borderId="0" applyNumberFormat="0" applyBorder="0" applyAlignment="0" applyProtection="0"/>
    <xf numFmtId="0" fontId="11" fillId="22" borderId="0" applyNumberFormat="0" applyBorder="0" applyAlignment="0" applyProtection="0"/>
    <xf numFmtId="0" fontId="11" fillId="22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4" fillId="9" borderId="0" applyNumberFormat="0" applyBorder="0" applyAlignment="0" applyProtection="0"/>
    <xf numFmtId="0" fontId="4" fillId="9" borderId="0" applyNumberFormat="0" applyBorder="0" applyAlignment="0" applyProtection="0"/>
    <xf numFmtId="0" fontId="4" fillId="9" borderId="0" applyNumberFormat="0" applyBorder="0" applyAlignment="0" applyProtection="0"/>
    <xf numFmtId="0" fontId="4" fillId="9" borderId="0" applyNumberFormat="0" applyBorder="0" applyAlignment="0" applyProtection="0"/>
    <xf numFmtId="0" fontId="4" fillId="9" borderId="0" applyNumberFormat="0" applyBorder="0" applyAlignment="0" applyProtection="0"/>
    <xf numFmtId="0" fontId="4" fillId="9" borderId="0" applyNumberFormat="0" applyBorder="0" applyAlignment="0" applyProtection="0"/>
    <xf numFmtId="0" fontId="4" fillId="9" borderId="0" applyNumberFormat="0" applyBorder="0" applyAlignment="0" applyProtection="0"/>
    <xf numFmtId="0" fontId="4" fillId="9" borderId="0" applyNumberFormat="0" applyBorder="0" applyAlignment="0" applyProtection="0"/>
    <xf numFmtId="0" fontId="4" fillId="9" borderId="0" applyNumberFormat="0" applyBorder="0" applyAlignment="0" applyProtection="0"/>
    <xf numFmtId="0" fontId="4" fillId="9" borderId="0" applyNumberFormat="0" applyBorder="0" applyAlignment="0" applyProtection="0"/>
    <xf numFmtId="0" fontId="4" fillId="9" borderId="0" applyNumberFormat="0" applyBorder="0" applyAlignment="0" applyProtection="0"/>
    <xf numFmtId="0" fontId="4" fillId="9" borderId="0" applyNumberFormat="0" applyBorder="0" applyAlignment="0" applyProtection="0"/>
    <xf numFmtId="0" fontId="4" fillId="9" borderId="0" applyNumberFormat="0" applyBorder="0" applyAlignment="0" applyProtection="0"/>
    <xf numFmtId="0" fontId="4" fillId="9" borderId="0" applyNumberFormat="0" applyBorder="0" applyAlignment="0" applyProtection="0"/>
    <xf numFmtId="0" fontId="4" fillId="9" borderId="0" applyNumberFormat="0" applyBorder="0" applyAlignment="0" applyProtection="0"/>
    <xf numFmtId="0" fontId="4" fillId="9" borderId="0" applyNumberFormat="0" applyBorder="0" applyAlignment="0" applyProtection="0"/>
    <xf numFmtId="0" fontId="4" fillId="9" borderId="0" applyNumberFormat="0" applyBorder="0" applyAlignment="0" applyProtection="0"/>
    <xf numFmtId="0" fontId="4" fillId="9" borderId="0" applyNumberFormat="0" applyBorder="0" applyAlignment="0" applyProtection="0"/>
    <xf numFmtId="0" fontId="4" fillId="9" borderId="0" applyNumberFormat="0" applyBorder="0" applyAlignment="0" applyProtection="0"/>
    <xf numFmtId="0" fontId="4" fillId="9" borderId="0" applyNumberFormat="0" applyBorder="0" applyAlignment="0" applyProtection="0"/>
    <xf numFmtId="0" fontId="4" fillId="9" borderId="0" applyNumberFormat="0" applyBorder="0" applyAlignment="0" applyProtection="0"/>
    <xf numFmtId="0" fontId="4" fillId="9" borderId="0" applyNumberFormat="0" applyBorder="0" applyAlignment="0" applyProtection="0"/>
    <xf numFmtId="0" fontId="4" fillId="9" borderId="0" applyNumberFormat="0" applyBorder="0" applyAlignment="0" applyProtection="0"/>
    <xf numFmtId="0" fontId="4" fillId="9" borderId="0" applyNumberFormat="0" applyBorder="0" applyAlignment="0" applyProtection="0"/>
    <xf numFmtId="0" fontId="4" fillId="9" borderId="0" applyNumberFormat="0" applyBorder="0" applyAlignment="0" applyProtection="0"/>
    <xf numFmtId="0" fontId="4" fillId="11" borderId="0" applyNumberFormat="0" applyBorder="0" applyAlignment="0" applyProtection="0"/>
    <xf numFmtId="0" fontId="4" fillId="11" borderId="0" applyNumberFormat="0" applyBorder="0" applyAlignment="0" applyProtection="0"/>
    <xf numFmtId="0" fontId="4" fillId="11" borderId="0" applyNumberFormat="0" applyBorder="0" applyAlignment="0" applyProtection="0"/>
    <xf numFmtId="0" fontId="4" fillId="11" borderId="0" applyNumberFormat="0" applyBorder="0" applyAlignment="0" applyProtection="0"/>
    <xf numFmtId="0" fontId="4" fillId="11" borderId="0" applyNumberFormat="0" applyBorder="0" applyAlignment="0" applyProtection="0"/>
    <xf numFmtId="0" fontId="4" fillId="11" borderId="0" applyNumberFormat="0" applyBorder="0" applyAlignment="0" applyProtection="0"/>
    <xf numFmtId="0" fontId="4" fillId="11" borderId="0" applyNumberFormat="0" applyBorder="0" applyAlignment="0" applyProtection="0"/>
    <xf numFmtId="0" fontId="4" fillId="11" borderId="0" applyNumberFormat="0" applyBorder="0" applyAlignment="0" applyProtection="0"/>
    <xf numFmtId="0" fontId="4" fillId="11" borderId="0" applyNumberFormat="0" applyBorder="0" applyAlignment="0" applyProtection="0"/>
    <xf numFmtId="0" fontId="4" fillId="11" borderId="0" applyNumberFormat="0" applyBorder="0" applyAlignment="0" applyProtection="0"/>
    <xf numFmtId="0" fontId="4" fillId="11" borderId="0" applyNumberFormat="0" applyBorder="0" applyAlignment="0" applyProtection="0"/>
    <xf numFmtId="0" fontId="4" fillId="11" borderId="0" applyNumberFormat="0" applyBorder="0" applyAlignment="0" applyProtection="0"/>
    <xf numFmtId="0" fontId="4" fillId="11" borderId="0" applyNumberFormat="0" applyBorder="0" applyAlignment="0" applyProtection="0"/>
    <xf numFmtId="0" fontId="4" fillId="11" borderId="0" applyNumberFormat="0" applyBorder="0" applyAlignment="0" applyProtection="0"/>
    <xf numFmtId="0" fontId="4" fillId="11" borderId="0" applyNumberFormat="0" applyBorder="0" applyAlignment="0" applyProtection="0"/>
    <xf numFmtId="0" fontId="4" fillId="11" borderId="0" applyNumberFormat="0" applyBorder="0" applyAlignment="0" applyProtection="0"/>
    <xf numFmtId="0" fontId="4" fillId="11" borderId="0" applyNumberFormat="0" applyBorder="0" applyAlignment="0" applyProtection="0"/>
    <xf numFmtId="0" fontId="4" fillId="11" borderId="0" applyNumberFormat="0" applyBorder="0" applyAlignment="0" applyProtection="0"/>
    <xf numFmtId="0" fontId="4" fillId="11" borderId="0" applyNumberFormat="0" applyBorder="0" applyAlignment="0" applyProtection="0"/>
    <xf numFmtId="0" fontId="4" fillId="11" borderId="0" applyNumberFormat="0" applyBorder="0" applyAlignment="0" applyProtection="0"/>
    <xf numFmtId="0" fontId="4" fillId="11" borderId="0" applyNumberFormat="0" applyBorder="0" applyAlignment="0" applyProtection="0"/>
    <xf numFmtId="0" fontId="4" fillId="11" borderId="0" applyNumberFormat="0" applyBorder="0" applyAlignment="0" applyProtection="0"/>
    <xf numFmtId="0" fontId="4" fillId="11" borderId="0" applyNumberFormat="0" applyBorder="0" applyAlignment="0" applyProtection="0"/>
    <xf numFmtId="0" fontId="4" fillId="11" borderId="0" applyNumberFormat="0" applyBorder="0" applyAlignment="0" applyProtection="0"/>
    <xf numFmtId="0" fontId="4" fillId="11" borderId="0" applyNumberFormat="0" applyBorder="0" applyAlignment="0" applyProtection="0"/>
    <xf numFmtId="0" fontId="4" fillId="13" borderId="0" applyNumberFormat="0" applyBorder="0" applyAlignment="0" applyProtection="0"/>
    <xf numFmtId="0" fontId="4" fillId="13" borderId="0" applyNumberFormat="0" applyBorder="0" applyAlignment="0" applyProtection="0"/>
    <xf numFmtId="0" fontId="4" fillId="13" borderId="0" applyNumberFormat="0" applyBorder="0" applyAlignment="0" applyProtection="0"/>
    <xf numFmtId="0" fontId="4" fillId="13" borderId="0" applyNumberFormat="0" applyBorder="0" applyAlignment="0" applyProtection="0"/>
    <xf numFmtId="0" fontId="4" fillId="13" borderId="0" applyNumberFormat="0" applyBorder="0" applyAlignment="0" applyProtection="0"/>
    <xf numFmtId="0" fontId="4" fillId="13" borderId="0" applyNumberFormat="0" applyBorder="0" applyAlignment="0" applyProtection="0"/>
    <xf numFmtId="0" fontId="4" fillId="13" borderId="0" applyNumberFormat="0" applyBorder="0" applyAlignment="0" applyProtection="0"/>
    <xf numFmtId="0" fontId="4" fillId="13" borderId="0" applyNumberFormat="0" applyBorder="0" applyAlignment="0" applyProtection="0"/>
    <xf numFmtId="0" fontId="4" fillId="13" borderId="0" applyNumberFormat="0" applyBorder="0" applyAlignment="0" applyProtection="0"/>
    <xf numFmtId="0" fontId="4" fillId="13" borderId="0" applyNumberFormat="0" applyBorder="0" applyAlignment="0" applyProtection="0"/>
    <xf numFmtId="0" fontId="4" fillId="13" borderId="0" applyNumberFormat="0" applyBorder="0" applyAlignment="0" applyProtection="0"/>
    <xf numFmtId="0" fontId="4" fillId="13" borderId="0" applyNumberFormat="0" applyBorder="0" applyAlignment="0" applyProtection="0"/>
    <xf numFmtId="0" fontId="4" fillId="13" borderId="0" applyNumberFormat="0" applyBorder="0" applyAlignment="0" applyProtection="0"/>
    <xf numFmtId="0" fontId="4" fillId="13" borderId="0" applyNumberFormat="0" applyBorder="0" applyAlignment="0" applyProtection="0"/>
    <xf numFmtId="0" fontId="4" fillId="13" borderId="0" applyNumberFormat="0" applyBorder="0" applyAlignment="0" applyProtection="0"/>
    <xf numFmtId="0" fontId="4" fillId="13" borderId="0" applyNumberFormat="0" applyBorder="0" applyAlignment="0" applyProtection="0"/>
    <xf numFmtId="0" fontId="4" fillId="13" borderId="0" applyNumberFormat="0" applyBorder="0" applyAlignment="0" applyProtection="0"/>
    <xf numFmtId="0" fontId="4" fillId="13" borderId="0" applyNumberFormat="0" applyBorder="0" applyAlignment="0" applyProtection="0"/>
    <xf numFmtId="0" fontId="4" fillId="13" borderId="0" applyNumberFormat="0" applyBorder="0" applyAlignment="0" applyProtection="0"/>
    <xf numFmtId="0" fontId="4" fillId="13" borderId="0" applyNumberFormat="0" applyBorder="0" applyAlignment="0" applyProtection="0"/>
    <xf numFmtId="0" fontId="4" fillId="13" borderId="0" applyNumberFormat="0" applyBorder="0" applyAlignment="0" applyProtection="0"/>
    <xf numFmtId="0" fontId="4" fillId="13" borderId="0" applyNumberFormat="0" applyBorder="0" applyAlignment="0" applyProtection="0"/>
    <xf numFmtId="0" fontId="4" fillId="13" borderId="0" applyNumberFormat="0" applyBorder="0" applyAlignment="0" applyProtection="0"/>
    <xf numFmtId="0" fontId="4" fillId="13" borderId="0" applyNumberFormat="0" applyBorder="0" applyAlignment="0" applyProtection="0"/>
    <xf numFmtId="0" fontId="4" fillId="13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178" fontId="19" fillId="0" borderId="0" applyFont="0" applyFill="0" applyBorder="0" applyAlignment="0" applyProtection="0"/>
    <xf numFmtId="0" fontId="11" fillId="23" borderId="0" applyNumberFormat="0" applyBorder="0" applyAlignment="0" applyProtection="0"/>
    <xf numFmtId="0" fontId="11" fillId="23" borderId="0" applyNumberFormat="0" applyBorder="0" applyAlignment="0" applyProtection="0"/>
    <xf numFmtId="0" fontId="11" fillId="24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0" borderId="0" applyNumberFormat="0" applyBorder="0" applyAlignment="0" applyProtection="0"/>
    <xf numFmtId="0" fontId="11" fillId="20" borderId="0" applyNumberFormat="0" applyBorder="0" applyAlignment="0" applyProtection="0"/>
    <xf numFmtId="0" fontId="11" fillId="23" borderId="0" applyNumberFormat="0" applyBorder="0" applyAlignment="0" applyProtection="0"/>
    <xf numFmtId="0" fontId="11" fillId="23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4" fillId="8" borderId="0" applyNumberFormat="0" applyBorder="0" applyAlignment="0" applyProtection="0"/>
    <xf numFmtId="0" fontId="4" fillId="8" borderId="0" applyNumberFormat="0" applyBorder="0" applyAlignment="0" applyProtection="0"/>
    <xf numFmtId="0" fontId="4" fillId="8" borderId="0" applyNumberFormat="0" applyBorder="0" applyAlignment="0" applyProtection="0"/>
    <xf numFmtId="0" fontId="4" fillId="8" borderId="0" applyNumberFormat="0" applyBorder="0" applyAlignment="0" applyProtection="0"/>
    <xf numFmtId="0" fontId="4" fillId="8" borderId="0" applyNumberFormat="0" applyBorder="0" applyAlignment="0" applyProtection="0"/>
    <xf numFmtId="0" fontId="4" fillId="8" borderId="0" applyNumberFormat="0" applyBorder="0" applyAlignment="0" applyProtection="0"/>
    <xf numFmtId="0" fontId="4" fillId="8" borderId="0" applyNumberFormat="0" applyBorder="0" applyAlignment="0" applyProtection="0"/>
    <xf numFmtId="0" fontId="4" fillId="8" borderId="0" applyNumberFormat="0" applyBorder="0" applyAlignment="0" applyProtection="0"/>
    <xf numFmtId="0" fontId="4" fillId="8" borderId="0" applyNumberFormat="0" applyBorder="0" applyAlignment="0" applyProtection="0"/>
    <xf numFmtId="0" fontId="4" fillId="8" borderId="0" applyNumberFormat="0" applyBorder="0" applyAlignment="0" applyProtection="0"/>
    <xf numFmtId="0" fontId="4" fillId="8" borderId="0" applyNumberFormat="0" applyBorder="0" applyAlignment="0" applyProtection="0"/>
    <xf numFmtId="0" fontId="4" fillId="8" borderId="0" applyNumberFormat="0" applyBorder="0" applyAlignment="0" applyProtection="0"/>
    <xf numFmtId="0" fontId="4" fillId="8" borderId="0" applyNumberFormat="0" applyBorder="0" applyAlignment="0" applyProtection="0"/>
    <xf numFmtId="0" fontId="4" fillId="8" borderId="0" applyNumberFormat="0" applyBorder="0" applyAlignment="0" applyProtection="0"/>
    <xf numFmtId="0" fontId="4" fillId="8" borderId="0" applyNumberFormat="0" applyBorder="0" applyAlignment="0" applyProtection="0"/>
    <xf numFmtId="0" fontId="4" fillId="8" borderId="0" applyNumberFormat="0" applyBorder="0" applyAlignment="0" applyProtection="0"/>
    <xf numFmtId="0" fontId="4" fillId="8" borderId="0" applyNumberFormat="0" applyBorder="0" applyAlignment="0" applyProtection="0"/>
    <xf numFmtId="0" fontId="4" fillId="8" borderId="0" applyNumberFormat="0" applyBorder="0" applyAlignment="0" applyProtection="0"/>
    <xf numFmtId="0" fontId="4" fillId="8" borderId="0" applyNumberFormat="0" applyBorder="0" applyAlignment="0" applyProtection="0"/>
    <xf numFmtId="0" fontId="4" fillId="8" borderId="0" applyNumberFormat="0" applyBorder="0" applyAlignment="0" applyProtection="0"/>
    <xf numFmtId="0" fontId="4" fillId="8" borderId="0" applyNumberFormat="0" applyBorder="0" applyAlignment="0" applyProtection="0"/>
    <xf numFmtId="0" fontId="4" fillId="8" borderId="0" applyNumberFormat="0" applyBorder="0" applyAlignment="0" applyProtection="0"/>
    <xf numFmtId="0" fontId="4" fillId="8" borderId="0" applyNumberFormat="0" applyBorder="0" applyAlignment="0" applyProtection="0"/>
    <xf numFmtId="0" fontId="4" fillId="8" borderId="0" applyNumberFormat="0" applyBorder="0" applyAlignment="0" applyProtection="0"/>
    <xf numFmtId="0" fontId="4" fillId="8" borderId="0" applyNumberFormat="0" applyBorder="0" applyAlignment="0" applyProtection="0"/>
    <xf numFmtId="0" fontId="4" fillId="10" borderId="0" applyNumberFormat="0" applyBorder="0" applyAlignment="0" applyProtection="0"/>
    <xf numFmtId="0" fontId="4" fillId="10" borderId="0" applyNumberFormat="0" applyBorder="0" applyAlignment="0" applyProtection="0"/>
    <xf numFmtId="0" fontId="4" fillId="10" borderId="0" applyNumberFormat="0" applyBorder="0" applyAlignment="0" applyProtection="0"/>
    <xf numFmtId="0" fontId="4" fillId="10" borderId="0" applyNumberFormat="0" applyBorder="0" applyAlignment="0" applyProtection="0"/>
    <xf numFmtId="0" fontId="4" fillId="10" borderId="0" applyNumberFormat="0" applyBorder="0" applyAlignment="0" applyProtection="0"/>
    <xf numFmtId="0" fontId="4" fillId="10" borderId="0" applyNumberFormat="0" applyBorder="0" applyAlignment="0" applyProtection="0"/>
    <xf numFmtId="0" fontId="4" fillId="10" borderId="0" applyNumberFormat="0" applyBorder="0" applyAlignment="0" applyProtection="0"/>
    <xf numFmtId="0" fontId="4" fillId="10" borderId="0" applyNumberFormat="0" applyBorder="0" applyAlignment="0" applyProtection="0"/>
    <xf numFmtId="0" fontId="4" fillId="10" borderId="0" applyNumberFormat="0" applyBorder="0" applyAlignment="0" applyProtection="0"/>
    <xf numFmtId="0" fontId="4" fillId="10" borderId="0" applyNumberFormat="0" applyBorder="0" applyAlignment="0" applyProtection="0"/>
    <xf numFmtId="0" fontId="4" fillId="10" borderId="0" applyNumberFormat="0" applyBorder="0" applyAlignment="0" applyProtection="0"/>
    <xf numFmtId="0" fontId="4" fillId="10" borderId="0" applyNumberFormat="0" applyBorder="0" applyAlignment="0" applyProtection="0"/>
    <xf numFmtId="0" fontId="4" fillId="10" borderId="0" applyNumberFormat="0" applyBorder="0" applyAlignment="0" applyProtection="0"/>
    <xf numFmtId="0" fontId="4" fillId="10" borderId="0" applyNumberFormat="0" applyBorder="0" applyAlignment="0" applyProtection="0"/>
    <xf numFmtId="0" fontId="4" fillId="10" borderId="0" applyNumberFormat="0" applyBorder="0" applyAlignment="0" applyProtection="0"/>
    <xf numFmtId="0" fontId="4" fillId="10" borderId="0" applyNumberFormat="0" applyBorder="0" applyAlignment="0" applyProtection="0"/>
    <xf numFmtId="0" fontId="4" fillId="10" borderId="0" applyNumberFormat="0" applyBorder="0" applyAlignment="0" applyProtection="0"/>
    <xf numFmtId="0" fontId="4" fillId="10" borderId="0" applyNumberFormat="0" applyBorder="0" applyAlignment="0" applyProtection="0"/>
    <xf numFmtId="0" fontId="4" fillId="10" borderId="0" applyNumberFormat="0" applyBorder="0" applyAlignment="0" applyProtection="0"/>
    <xf numFmtId="0" fontId="4" fillId="10" borderId="0" applyNumberFormat="0" applyBorder="0" applyAlignment="0" applyProtection="0"/>
    <xf numFmtId="0" fontId="4" fillId="10" borderId="0" applyNumberFormat="0" applyBorder="0" applyAlignment="0" applyProtection="0"/>
    <xf numFmtId="0" fontId="4" fillId="10" borderId="0" applyNumberFormat="0" applyBorder="0" applyAlignment="0" applyProtection="0"/>
    <xf numFmtId="0" fontId="4" fillId="10" borderId="0" applyNumberFormat="0" applyBorder="0" applyAlignment="0" applyProtection="0"/>
    <xf numFmtId="0" fontId="4" fillId="10" borderId="0" applyNumberFormat="0" applyBorder="0" applyAlignment="0" applyProtection="0"/>
    <xf numFmtId="0" fontId="4" fillId="10" borderId="0" applyNumberFormat="0" applyBorder="0" applyAlignment="0" applyProtection="0"/>
    <xf numFmtId="0" fontId="4" fillId="12" borderId="0" applyNumberFormat="0" applyBorder="0" applyAlignment="0" applyProtection="0"/>
    <xf numFmtId="0" fontId="4" fillId="12" borderId="0" applyNumberFormat="0" applyBorder="0" applyAlignment="0" applyProtection="0"/>
    <xf numFmtId="0" fontId="4" fillId="12" borderId="0" applyNumberFormat="0" applyBorder="0" applyAlignment="0" applyProtection="0"/>
    <xf numFmtId="0" fontId="4" fillId="12" borderId="0" applyNumberFormat="0" applyBorder="0" applyAlignment="0" applyProtection="0"/>
    <xf numFmtId="0" fontId="4" fillId="12" borderId="0" applyNumberFormat="0" applyBorder="0" applyAlignment="0" applyProtection="0"/>
    <xf numFmtId="0" fontId="4" fillId="12" borderId="0" applyNumberFormat="0" applyBorder="0" applyAlignment="0" applyProtection="0"/>
    <xf numFmtId="0" fontId="4" fillId="12" borderId="0" applyNumberFormat="0" applyBorder="0" applyAlignment="0" applyProtection="0"/>
    <xf numFmtId="0" fontId="4" fillId="12" borderId="0" applyNumberFormat="0" applyBorder="0" applyAlignment="0" applyProtection="0"/>
    <xf numFmtId="0" fontId="4" fillId="12" borderId="0" applyNumberFormat="0" applyBorder="0" applyAlignment="0" applyProtection="0"/>
    <xf numFmtId="0" fontId="4" fillId="12" borderId="0" applyNumberFormat="0" applyBorder="0" applyAlignment="0" applyProtection="0"/>
    <xf numFmtId="0" fontId="4" fillId="12" borderId="0" applyNumberFormat="0" applyBorder="0" applyAlignment="0" applyProtection="0"/>
    <xf numFmtId="0" fontId="4" fillId="12" borderId="0" applyNumberFormat="0" applyBorder="0" applyAlignment="0" applyProtection="0"/>
    <xf numFmtId="0" fontId="4" fillId="12" borderId="0" applyNumberFormat="0" applyBorder="0" applyAlignment="0" applyProtection="0"/>
    <xf numFmtId="0" fontId="4" fillId="12" borderId="0" applyNumberFormat="0" applyBorder="0" applyAlignment="0" applyProtection="0"/>
    <xf numFmtId="0" fontId="4" fillId="12" borderId="0" applyNumberFormat="0" applyBorder="0" applyAlignment="0" applyProtection="0"/>
    <xf numFmtId="0" fontId="4" fillId="12" borderId="0" applyNumberFormat="0" applyBorder="0" applyAlignment="0" applyProtection="0"/>
    <xf numFmtId="0" fontId="4" fillId="12" borderId="0" applyNumberFormat="0" applyBorder="0" applyAlignment="0" applyProtection="0"/>
    <xf numFmtId="0" fontId="4" fillId="12" borderId="0" applyNumberFormat="0" applyBorder="0" applyAlignment="0" applyProtection="0"/>
    <xf numFmtId="0" fontId="4" fillId="12" borderId="0" applyNumberFormat="0" applyBorder="0" applyAlignment="0" applyProtection="0"/>
    <xf numFmtId="0" fontId="4" fillId="12" borderId="0" applyNumberFormat="0" applyBorder="0" applyAlignment="0" applyProtection="0"/>
    <xf numFmtId="0" fontId="4" fillId="12" borderId="0" applyNumberFormat="0" applyBorder="0" applyAlignment="0" applyProtection="0"/>
    <xf numFmtId="0" fontId="4" fillId="12" borderId="0" applyNumberFormat="0" applyBorder="0" applyAlignment="0" applyProtection="0"/>
    <xf numFmtId="0" fontId="4" fillId="12" borderId="0" applyNumberFormat="0" applyBorder="0" applyAlignment="0" applyProtection="0"/>
    <xf numFmtId="0" fontId="4" fillId="12" borderId="0" applyNumberFormat="0" applyBorder="0" applyAlignment="0" applyProtection="0"/>
    <xf numFmtId="0" fontId="4" fillId="12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20" fillId="27" borderId="0" applyNumberFormat="0" applyBorder="0" applyAlignment="0" applyProtection="0"/>
    <xf numFmtId="0" fontId="20" fillId="24" borderId="0" applyNumberFormat="0" applyBorder="0" applyAlignment="0" applyProtection="0"/>
    <xf numFmtId="0" fontId="20" fillId="25" borderId="0" applyNumberFormat="0" applyBorder="0" applyAlignment="0" applyProtection="0"/>
    <xf numFmtId="0" fontId="20" fillId="28" borderId="0" applyNumberFormat="0" applyBorder="0" applyAlignment="0" applyProtection="0"/>
    <xf numFmtId="0" fontId="20" fillId="29" borderId="0" applyNumberFormat="0" applyBorder="0" applyAlignment="0" applyProtection="0"/>
    <xf numFmtId="0" fontId="20" fillId="30" borderId="0" applyNumberFormat="0" applyBorder="0" applyAlignment="0" applyProtection="0"/>
    <xf numFmtId="0" fontId="20" fillId="31" borderId="0" applyNumberFormat="0" applyBorder="0" applyAlignment="0" applyProtection="0"/>
    <xf numFmtId="0" fontId="20" fillId="32" borderId="0" applyNumberFormat="0" applyBorder="0" applyAlignment="0" applyProtection="0"/>
    <xf numFmtId="0" fontId="20" fillId="33" borderId="0" applyNumberFormat="0" applyBorder="0" applyAlignment="0" applyProtection="0"/>
    <xf numFmtId="0" fontId="20" fillId="28" borderId="0" applyNumberFormat="0" applyBorder="0" applyAlignment="0" applyProtection="0"/>
    <xf numFmtId="0" fontId="20" fillId="29" borderId="0" applyNumberFormat="0" applyBorder="0" applyAlignment="0" applyProtection="0"/>
    <xf numFmtId="0" fontId="20" fillId="34" borderId="0" applyNumberFormat="0" applyBorder="0" applyAlignment="0" applyProtection="0"/>
    <xf numFmtId="0" fontId="21" fillId="18" borderId="0" applyNumberFormat="0" applyBorder="0" applyAlignment="0" applyProtection="0"/>
    <xf numFmtId="0" fontId="22" fillId="35" borderId="3" applyNumberFormat="0" applyAlignment="0" applyProtection="0"/>
    <xf numFmtId="0" fontId="23" fillId="36" borderId="4" applyNumberFormat="0" applyAlignment="0" applyProtection="0"/>
    <xf numFmtId="0" fontId="45" fillId="0" borderId="5">
      <alignment horizontal="center"/>
    </xf>
    <xf numFmtId="172" fontId="12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6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0" fontId="17" fillId="0" borderId="0" applyNumberFormat="0" applyFont="0" applyFill="0" applyBorder="0" applyAlignment="0"/>
    <xf numFmtId="179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1" fontId="16" fillId="0" borderId="0" applyFont="0" applyFill="0" applyBorder="0" applyAlignment="0" applyProtection="0"/>
    <xf numFmtId="182" fontId="24" fillId="0" borderId="0"/>
    <xf numFmtId="0" fontId="25" fillId="0" borderId="0" applyNumberForma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0" fontId="26" fillId="19" borderId="0" applyNumberFormat="0" applyBorder="0" applyAlignment="0" applyProtection="0"/>
    <xf numFmtId="0" fontId="27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28" fillId="0" borderId="6" applyNumberFormat="0" applyFill="0" applyAlignment="0" applyProtection="0"/>
    <xf numFmtId="0" fontId="28" fillId="0" borderId="0" applyNumberFormat="0" applyFill="0" applyBorder="0" applyAlignment="0" applyProtection="0"/>
    <xf numFmtId="169" fontId="19" fillId="0" borderId="0" applyFont="0" applyFill="0" applyBorder="0" applyAlignment="0" applyProtection="0"/>
    <xf numFmtId="0" fontId="29" fillId="22" borderId="3" applyNumberFormat="0" applyAlignment="0" applyProtection="0"/>
    <xf numFmtId="0" fontId="30" fillId="0" borderId="7" applyNumberFormat="0" applyFill="0" applyAlignment="0" applyProtection="0"/>
    <xf numFmtId="164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73" fontId="31" fillId="0" borderId="0" applyFont="0" applyFill="0" applyBorder="0" applyAlignment="0" applyProtection="0"/>
    <xf numFmtId="174" fontId="31" fillId="0" borderId="0" applyFont="0" applyFill="0" applyBorder="0" applyAlignment="0" applyProtection="0"/>
    <xf numFmtId="169" fontId="32" fillId="0" borderId="0" applyFill="0" applyBorder="0"/>
    <xf numFmtId="0" fontId="33" fillId="37" borderId="0" applyNumberFormat="0" applyBorder="0" applyAlignment="0" applyProtection="0"/>
    <xf numFmtId="0" fontId="51" fillId="0" borderId="0"/>
    <xf numFmtId="0" fontId="32" fillId="0" borderId="0"/>
    <xf numFmtId="0" fontId="31" fillId="0" borderId="0">
      <alignment vertical="top"/>
    </xf>
    <xf numFmtId="0" fontId="12" fillId="0" borderId="0"/>
    <xf numFmtId="0" fontId="15" fillId="38" borderId="8" applyNumberFormat="0" applyFont="0" applyAlignment="0" applyProtection="0"/>
    <xf numFmtId="0" fontId="34" fillId="35" borderId="9" applyNumberFormat="0" applyAlignment="0" applyProtection="0"/>
    <xf numFmtId="9" fontId="15" fillId="0" borderId="0" applyFont="0" applyFill="0" applyBorder="0" applyAlignment="0" applyProtection="0"/>
    <xf numFmtId="9" fontId="12" fillId="0" borderId="0" applyFont="0" applyFill="0" applyBorder="0" applyAlignment="0" applyProtection="0"/>
    <xf numFmtId="183" fontId="19" fillId="0" borderId="0" applyFont="0" applyFill="0" applyBorder="0" applyAlignment="0" applyProtection="0"/>
    <xf numFmtId="0" fontId="35" fillId="0" borderId="0" applyNumberFormat="0" applyFill="0" applyBorder="0" applyAlignment="0" applyProtection="0"/>
    <xf numFmtId="0" fontId="12" fillId="0" borderId="10" applyNumberFormat="0" applyFont="0" applyFill="0" applyAlignment="0" applyProtection="0"/>
    <xf numFmtId="0" fontId="12" fillId="0" borderId="10" applyNumberFormat="0" applyFont="0" applyFill="0" applyAlignment="0" applyProtection="0"/>
    <xf numFmtId="0" fontId="36" fillId="0" borderId="0" applyNumberFormat="0" applyFill="0" applyBorder="0" applyAlignment="0" applyProtection="0"/>
    <xf numFmtId="185" fontId="15" fillId="0" borderId="0" applyFont="0" applyFill="0" applyBorder="0" applyAlignment="0" applyProtection="0"/>
    <xf numFmtId="185" fontId="15" fillId="0" borderId="0" applyFont="0" applyFill="0" applyBorder="0" applyAlignment="0" applyProtection="0"/>
    <xf numFmtId="171" fontId="14" fillId="0" borderId="0" applyFont="0" applyFill="0" applyBorder="0" applyAlignment="0" applyProtection="0"/>
    <xf numFmtId="0" fontId="4" fillId="0" borderId="0"/>
    <xf numFmtId="0" fontId="4" fillId="0" borderId="0"/>
    <xf numFmtId="0" fontId="38" fillId="0" borderId="0"/>
    <xf numFmtId="0" fontId="4" fillId="0" borderId="0"/>
    <xf numFmtId="0" fontId="4" fillId="0" borderId="0"/>
    <xf numFmtId="0" fontId="15" fillId="0" borderId="0"/>
    <xf numFmtId="0" fontId="4" fillId="0" borderId="0"/>
    <xf numFmtId="0" fontId="4" fillId="0" borderId="0"/>
    <xf numFmtId="0" fontId="4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4" fillId="0" borderId="0"/>
    <xf numFmtId="0" fontId="15" fillId="0" borderId="0"/>
    <xf numFmtId="0" fontId="4" fillId="0" borderId="0"/>
    <xf numFmtId="0" fontId="4" fillId="0" borderId="0"/>
    <xf numFmtId="0" fontId="4" fillId="0" borderId="0"/>
    <xf numFmtId="0" fontId="15" fillId="0" borderId="0"/>
    <xf numFmtId="0" fontId="4" fillId="0" borderId="0"/>
    <xf numFmtId="0" fontId="15" fillId="0" borderId="0"/>
    <xf numFmtId="0" fontId="4" fillId="0" borderId="0"/>
    <xf numFmtId="0" fontId="15" fillId="0" borderId="0"/>
    <xf numFmtId="0" fontId="15" fillId="0" borderId="0"/>
    <xf numFmtId="0" fontId="12" fillId="0" borderId="0"/>
    <xf numFmtId="0" fontId="15" fillId="0" borderId="0"/>
    <xf numFmtId="0" fontId="4" fillId="0" borderId="0"/>
    <xf numFmtId="0" fontId="52" fillId="0" borderId="0"/>
    <xf numFmtId="0" fontId="4" fillId="0" borderId="0"/>
    <xf numFmtId="0" fontId="52" fillId="0" borderId="0"/>
    <xf numFmtId="0" fontId="38" fillId="0" borderId="0"/>
    <xf numFmtId="0" fontId="4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1" fillId="0" borderId="0"/>
    <xf numFmtId="0" fontId="53" fillId="0" borderId="0"/>
    <xf numFmtId="0" fontId="4" fillId="0" borderId="0"/>
    <xf numFmtId="0" fontId="5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2" fillId="0" borderId="0" applyNumberFormat="0" applyFont="0" applyFill="0" applyBorder="0" applyAlignment="0" applyProtection="0">
      <alignment vertical="top"/>
    </xf>
    <xf numFmtId="0" fontId="12" fillId="0" borderId="0" applyNumberFormat="0" applyFont="0" applyFill="0" applyBorder="0" applyAlignment="0" applyProtection="0">
      <alignment vertical="top"/>
    </xf>
    <xf numFmtId="0" fontId="4" fillId="0" borderId="0"/>
    <xf numFmtId="0" fontId="12" fillId="0" borderId="0"/>
    <xf numFmtId="0" fontId="53" fillId="0" borderId="0"/>
    <xf numFmtId="0" fontId="4" fillId="0" borderId="0"/>
    <xf numFmtId="0" fontId="52" fillId="0" borderId="0"/>
    <xf numFmtId="0" fontId="46" fillId="0" borderId="0"/>
    <xf numFmtId="0" fontId="1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5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" fillId="0" borderId="0"/>
    <xf numFmtId="0" fontId="53" fillId="0" borderId="0"/>
    <xf numFmtId="0" fontId="52" fillId="0" borderId="0"/>
    <xf numFmtId="0" fontId="4" fillId="0" borderId="0"/>
    <xf numFmtId="0" fontId="4" fillId="0" borderId="0"/>
    <xf numFmtId="0" fontId="5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53" fillId="0" borderId="0"/>
    <xf numFmtId="0" fontId="12" fillId="0" borderId="0"/>
    <xf numFmtId="0" fontId="52" fillId="0" borderId="0"/>
    <xf numFmtId="0" fontId="12" fillId="0" borderId="0"/>
    <xf numFmtId="0" fontId="46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47" fillId="0" borderId="0"/>
    <xf numFmtId="0" fontId="4" fillId="0" borderId="0"/>
    <xf numFmtId="0" fontId="52" fillId="0" borderId="0"/>
    <xf numFmtId="0" fontId="46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7" fillId="0" borderId="0"/>
    <xf numFmtId="0" fontId="52" fillId="0" borderId="0"/>
    <xf numFmtId="0" fontId="4" fillId="0" borderId="0"/>
    <xf numFmtId="0" fontId="4" fillId="0" borderId="0"/>
    <xf numFmtId="0" fontId="52" fillId="0" borderId="0"/>
    <xf numFmtId="0" fontId="4" fillId="0" borderId="0"/>
    <xf numFmtId="0" fontId="4" fillId="0" borderId="0"/>
    <xf numFmtId="0" fontId="4" fillId="0" borderId="0"/>
    <xf numFmtId="0" fontId="11" fillId="0" borderId="0"/>
    <xf numFmtId="0" fontId="4" fillId="0" borderId="0"/>
    <xf numFmtId="0" fontId="12" fillId="0" borderId="0"/>
    <xf numFmtId="0" fontId="8" fillId="0" borderId="0"/>
    <xf numFmtId="0" fontId="4" fillId="0" borderId="0"/>
    <xf numFmtId="0" fontId="4" fillId="0" borderId="0"/>
    <xf numFmtId="0" fontId="12" fillId="0" borderId="0" applyNumberFormat="0" applyFont="0" applyFill="0" applyBorder="0" applyAlignment="0" applyProtection="0">
      <alignment vertical="top"/>
    </xf>
    <xf numFmtId="0" fontId="12" fillId="0" borderId="0" applyNumberFormat="0" applyFont="0" applyFill="0" applyBorder="0" applyAlignment="0" applyProtection="0">
      <alignment vertical="top"/>
    </xf>
    <xf numFmtId="0" fontId="4" fillId="0" borderId="0"/>
    <xf numFmtId="0" fontId="1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2" fillId="0" borderId="0"/>
    <xf numFmtId="0" fontId="12" fillId="0" borderId="0"/>
    <xf numFmtId="0" fontId="4" fillId="0" borderId="0"/>
    <xf numFmtId="0" fontId="8" fillId="0" borderId="0"/>
    <xf numFmtId="0" fontId="4" fillId="0" borderId="0"/>
    <xf numFmtId="0" fontId="8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5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5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5" fillId="0" borderId="0"/>
    <xf numFmtId="0" fontId="15" fillId="0" borderId="0"/>
    <xf numFmtId="0" fontId="12" fillId="0" borderId="0"/>
    <xf numFmtId="0" fontId="1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12" fillId="0" borderId="0"/>
    <xf numFmtId="0" fontId="12" fillId="0" borderId="0"/>
    <xf numFmtId="0" fontId="52" fillId="0" borderId="0"/>
    <xf numFmtId="0" fontId="11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5" fillId="0" borderId="0"/>
    <xf numFmtId="0" fontId="15" fillId="0" borderId="0"/>
    <xf numFmtId="0" fontId="15" fillId="0" borderId="0"/>
    <xf numFmtId="0" fontId="12" fillId="0" borderId="0"/>
    <xf numFmtId="0" fontId="15" fillId="0" borderId="0"/>
    <xf numFmtId="0" fontId="15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2" fillId="0" borderId="0"/>
    <xf numFmtId="0" fontId="1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5" fillId="0" borderId="0"/>
    <xf numFmtId="0" fontId="4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0" fontId="4" fillId="0" borderId="0"/>
    <xf numFmtId="0" fontId="15" fillId="0" borderId="0"/>
    <xf numFmtId="0" fontId="4" fillId="0" borderId="0"/>
    <xf numFmtId="0" fontId="15" fillId="0" borderId="0"/>
    <xf numFmtId="0" fontId="4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2" fillId="0" borderId="0"/>
    <xf numFmtId="0" fontId="15" fillId="0" borderId="0"/>
    <xf numFmtId="0" fontId="15" fillId="0" borderId="0"/>
    <xf numFmtId="0" fontId="15" fillId="0" borderId="0"/>
    <xf numFmtId="0" fontId="47" fillId="0" borderId="0"/>
    <xf numFmtId="0" fontId="4" fillId="0" borderId="0"/>
    <xf numFmtId="0" fontId="4" fillId="0" borderId="0"/>
    <xf numFmtId="0" fontId="4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5" fillId="0" borderId="0"/>
    <xf numFmtId="0" fontId="15" fillId="0" borderId="0"/>
    <xf numFmtId="0" fontId="3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" fillId="0" borderId="0"/>
    <xf numFmtId="0" fontId="4" fillId="0" borderId="0"/>
    <xf numFmtId="0" fontId="4" fillId="0" borderId="0"/>
    <xf numFmtId="0" fontId="11" fillId="0" borderId="0"/>
    <xf numFmtId="0" fontId="4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52" fillId="0" borderId="0"/>
    <xf numFmtId="0" fontId="11" fillId="0" borderId="0"/>
    <xf numFmtId="0" fontId="11" fillId="0" borderId="0"/>
    <xf numFmtId="0" fontId="11" fillId="0" borderId="0"/>
    <xf numFmtId="0" fontId="5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5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52" fillId="0" borderId="0"/>
    <xf numFmtId="0" fontId="11" fillId="0" borderId="0"/>
    <xf numFmtId="0" fontId="4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5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52" fillId="0" borderId="0"/>
    <xf numFmtId="0" fontId="4" fillId="0" borderId="0"/>
    <xf numFmtId="0" fontId="47" fillId="0" borderId="0"/>
    <xf numFmtId="0" fontId="52" fillId="0" borderId="0"/>
    <xf numFmtId="0" fontId="54" fillId="0" borderId="0"/>
    <xf numFmtId="0" fontId="4" fillId="0" borderId="0"/>
    <xf numFmtId="0" fontId="52" fillId="0" borderId="0"/>
    <xf numFmtId="0" fontId="4" fillId="0" borderId="0"/>
    <xf numFmtId="0" fontId="4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8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52" fillId="0" borderId="0"/>
    <xf numFmtId="0" fontId="11" fillId="0" borderId="0"/>
    <xf numFmtId="0" fontId="11" fillId="0" borderId="0"/>
    <xf numFmtId="0" fontId="11" fillId="0" borderId="0"/>
    <xf numFmtId="0" fontId="5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" fillId="0" borderId="0"/>
    <xf numFmtId="0" fontId="52" fillId="0" borderId="0"/>
    <xf numFmtId="0" fontId="52" fillId="0" borderId="0"/>
    <xf numFmtId="0" fontId="52" fillId="0" borderId="0"/>
    <xf numFmtId="0" fontId="12" fillId="0" borderId="0"/>
    <xf numFmtId="0" fontId="4" fillId="0" borderId="0"/>
    <xf numFmtId="0" fontId="15" fillId="0" borderId="0"/>
    <xf numFmtId="0" fontId="12" fillId="0" borderId="0"/>
    <xf numFmtId="0" fontId="12" fillId="0" borderId="0" applyNumberFormat="0" applyFont="0" applyFill="0" applyBorder="0" applyAlignment="0" applyProtection="0">
      <alignment vertical="top"/>
    </xf>
    <xf numFmtId="0" fontId="4" fillId="0" borderId="0"/>
    <xf numFmtId="0" fontId="4" fillId="0" borderId="0"/>
    <xf numFmtId="0" fontId="4" fillId="0" borderId="0"/>
    <xf numFmtId="0" fontId="48" fillId="0" borderId="0"/>
    <xf numFmtId="0" fontId="12" fillId="0" borderId="0"/>
    <xf numFmtId="0" fontId="4" fillId="0" borderId="0"/>
    <xf numFmtId="0" fontId="4" fillId="0" borderId="0"/>
    <xf numFmtId="0" fontId="12" fillId="0" borderId="0"/>
    <xf numFmtId="0" fontId="4" fillId="0" borderId="0"/>
    <xf numFmtId="0" fontId="4" fillId="0" borderId="0"/>
    <xf numFmtId="0" fontId="4" fillId="0" borderId="0"/>
    <xf numFmtId="0" fontId="47" fillId="0" borderId="0"/>
    <xf numFmtId="0" fontId="4" fillId="0" borderId="0"/>
    <xf numFmtId="0" fontId="4" fillId="0" borderId="0"/>
    <xf numFmtId="0" fontId="4" fillId="0" borderId="0"/>
    <xf numFmtId="0" fontId="12" fillId="0" borderId="0" applyNumberFormat="0" applyFont="0" applyFill="0" applyBorder="0" applyAlignment="0" applyProtection="0">
      <alignment vertical="top"/>
    </xf>
    <xf numFmtId="0" fontId="4" fillId="0" borderId="0"/>
    <xf numFmtId="0" fontId="4" fillId="0" borderId="0"/>
    <xf numFmtId="0" fontId="52" fillId="0" borderId="0"/>
    <xf numFmtId="0" fontId="4" fillId="0" borderId="0"/>
    <xf numFmtId="0" fontId="52" fillId="0" borderId="0"/>
    <xf numFmtId="0" fontId="4" fillId="0" borderId="0"/>
    <xf numFmtId="0" fontId="52" fillId="0" borderId="0"/>
    <xf numFmtId="0" fontId="4" fillId="0" borderId="0"/>
    <xf numFmtId="0" fontId="52" fillId="0" borderId="0"/>
    <xf numFmtId="0" fontId="4" fillId="0" borderId="0"/>
    <xf numFmtId="0" fontId="5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5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5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" fillId="0" borderId="0"/>
    <xf numFmtId="0" fontId="52" fillId="0" borderId="0"/>
    <xf numFmtId="0" fontId="4" fillId="0" borderId="0"/>
    <xf numFmtId="0" fontId="52" fillId="0" borderId="0"/>
    <xf numFmtId="0" fontId="4" fillId="0" borderId="0"/>
    <xf numFmtId="0" fontId="52" fillId="0" borderId="0"/>
    <xf numFmtId="0" fontId="4" fillId="0" borderId="0"/>
    <xf numFmtId="0" fontId="52" fillId="0" borderId="0"/>
    <xf numFmtId="0" fontId="15" fillId="0" borderId="0"/>
    <xf numFmtId="0" fontId="4" fillId="0" borderId="0"/>
    <xf numFmtId="0" fontId="4" fillId="0" borderId="0"/>
    <xf numFmtId="0" fontId="4" fillId="0" borderId="0"/>
    <xf numFmtId="0" fontId="12" fillId="0" borderId="0" applyNumberFormat="0" applyFont="0" applyFill="0" applyBorder="0" applyAlignment="0" applyProtection="0">
      <alignment vertical="top"/>
    </xf>
    <xf numFmtId="0" fontId="4" fillId="0" borderId="0"/>
    <xf numFmtId="0" fontId="4" fillId="0" borderId="0"/>
    <xf numFmtId="0" fontId="4" fillId="0" borderId="0"/>
    <xf numFmtId="0" fontId="15" fillId="0" borderId="0"/>
    <xf numFmtId="0" fontId="4" fillId="0" borderId="0"/>
    <xf numFmtId="0" fontId="12" fillId="0" borderId="0"/>
    <xf numFmtId="0" fontId="15" fillId="0" borderId="0"/>
    <xf numFmtId="0" fontId="12" fillId="0" borderId="0" applyNumberFormat="0" applyFont="0" applyFill="0" applyBorder="0" applyAlignment="0" applyProtection="0">
      <alignment vertical="top"/>
    </xf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5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5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5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5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52" fillId="0" borderId="0"/>
    <xf numFmtId="0" fontId="52" fillId="0" borderId="0"/>
    <xf numFmtId="0" fontId="15" fillId="0" borderId="0"/>
    <xf numFmtId="0" fontId="5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38" fillId="0" borderId="0"/>
    <xf numFmtId="0" fontId="4" fillId="0" borderId="0"/>
    <xf numFmtId="0" fontId="38" fillId="0" borderId="0"/>
    <xf numFmtId="0" fontId="4" fillId="0" borderId="0"/>
    <xf numFmtId="0" fontId="38" fillId="0" borderId="0"/>
    <xf numFmtId="0" fontId="4" fillId="0" borderId="0"/>
    <xf numFmtId="0" fontId="38" fillId="0" borderId="0"/>
    <xf numFmtId="0" fontId="4" fillId="0" borderId="0"/>
    <xf numFmtId="0" fontId="38" fillId="0" borderId="0"/>
    <xf numFmtId="0" fontId="4" fillId="0" borderId="0"/>
    <xf numFmtId="0" fontId="38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5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4" fillId="0" borderId="0"/>
    <xf numFmtId="0" fontId="52" fillId="0" borderId="0"/>
    <xf numFmtId="0" fontId="4" fillId="0" borderId="0"/>
    <xf numFmtId="0" fontId="52" fillId="0" borderId="0"/>
    <xf numFmtId="0" fontId="14" fillId="0" borderId="0"/>
    <xf numFmtId="0" fontId="52" fillId="0" borderId="0"/>
    <xf numFmtId="0" fontId="52" fillId="0" borderId="0"/>
    <xf numFmtId="0" fontId="5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15" fillId="0" borderId="0"/>
    <xf numFmtId="0" fontId="12" fillId="0" borderId="0"/>
    <xf numFmtId="0" fontId="52" fillId="0" borderId="0"/>
    <xf numFmtId="0" fontId="52" fillId="0" borderId="0"/>
    <xf numFmtId="0" fontId="1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15" fillId="0" borderId="0"/>
    <xf numFmtId="0" fontId="5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1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15" fillId="0" borderId="0"/>
    <xf numFmtId="0" fontId="52" fillId="0" borderId="0"/>
    <xf numFmtId="0" fontId="52" fillId="0" borderId="0"/>
    <xf numFmtId="0" fontId="15" fillId="0" borderId="0"/>
    <xf numFmtId="0" fontId="5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1" fillId="0" borderId="0"/>
    <xf numFmtId="0" fontId="4" fillId="0" borderId="0"/>
    <xf numFmtId="0" fontId="15" fillId="0" borderId="0"/>
    <xf numFmtId="0" fontId="15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15" fillId="0" borderId="0"/>
    <xf numFmtId="0" fontId="53" fillId="0" borderId="0"/>
    <xf numFmtId="0" fontId="53" fillId="0" borderId="0"/>
    <xf numFmtId="0" fontId="15" fillId="0" borderId="0"/>
    <xf numFmtId="0" fontId="53" fillId="0" borderId="0"/>
    <xf numFmtId="0" fontId="53" fillId="0" borderId="0"/>
    <xf numFmtId="0" fontId="15" fillId="0" borderId="0"/>
    <xf numFmtId="0" fontId="15" fillId="0" borderId="0"/>
    <xf numFmtId="0" fontId="39" fillId="0" borderId="0"/>
    <xf numFmtId="0" fontId="4" fillId="0" borderId="0"/>
    <xf numFmtId="0" fontId="15" fillId="0" borderId="0"/>
    <xf numFmtId="0" fontId="4" fillId="0" borderId="0"/>
    <xf numFmtId="0" fontId="4" fillId="0" borderId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49" fillId="0" borderId="0"/>
    <xf numFmtId="165" fontId="12" fillId="0" borderId="0" applyFont="0" applyFill="0" applyBorder="0" applyAlignment="0" applyProtection="0"/>
    <xf numFmtId="172" fontId="14" fillId="0" borderId="0" applyFont="0" applyFill="0" applyBorder="0" applyAlignment="0" applyProtection="0"/>
    <xf numFmtId="172" fontId="39" fillId="0" borderId="0" applyFont="0" applyFill="0" applyBorder="0" applyAlignment="0" applyProtection="0"/>
    <xf numFmtId="172" fontId="39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1" fillId="0" borderId="0" applyFont="0" applyFill="0" applyBorder="0" applyAlignment="0" applyProtection="0"/>
    <xf numFmtId="165" fontId="12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1" fillId="0" borderId="0" applyFont="0" applyFill="0" applyBorder="0" applyAlignment="0" applyProtection="0"/>
    <xf numFmtId="165" fontId="12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37" fillId="0" borderId="0" applyFont="0" applyFill="0" applyBorder="0" applyAlignment="0" applyProtection="0"/>
    <xf numFmtId="166" fontId="11" fillId="0" borderId="0" applyFont="0" applyFill="0" applyBorder="0" applyAlignment="0" applyProtection="0"/>
    <xf numFmtId="170" fontId="11" fillId="0" borderId="0" applyFont="0" applyFill="0" applyBorder="0" applyAlignment="0" applyProtection="0"/>
    <xf numFmtId="170" fontId="11" fillId="0" borderId="0" applyFont="0" applyFill="0" applyBorder="0" applyAlignment="0" applyProtection="0"/>
    <xf numFmtId="170" fontId="11" fillId="0" borderId="0" applyFont="0" applyFill="0" applyBorder="0" applyAlignment="0" applyProtection="0"/>
    <xf numFmtId="166" fontId="15" fillId="0" borderId="0" applyFont="0" applyFill="0" applyBorder="0" applyAlignment="0" applyProtection="0"/>
    <xf numFmtId="186" fontId="15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5" fillId="0" borderId="0" applyFont="0" applyFill="0" applyBorder="0" applyAlignment="0" applyProtection="0"/>
    <xf numFmtId="175" fontId="18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175" fontId="18" fillId="0" borderId="0" applyFont="0" applyFill="0" applyBorder="0" applyAlignment="0" applyProtection="0"/>
    <xf numFmtId="175" fontId="18" fillId="0" borderId="0" applyFont="0" applyFill="0" applyBorder="0" applyAlignment="0" applyProtection="0"/>
    <xf numFmtId="184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175" fontId="18" fillId="0" borderId="0" applyFont="0" applyFill="0" applyBorder="0" applyAlignment="0" applyProtection="0"/>
    <xf numFmtId="166" fontId="15" fillId="0" borderId="0" applyFont="0" applyFill="0" applyBorder="0" applyAlignment="0" applyProtection="0"/>
    <xf numFmtId="175" fontId="18" fillId="0" borderId="0" applyFont="0" applyFill="0" applyBorder="0" applyAlignment="0" applyProtection="0"/>
    <xf numFmtId="166" fontId="14" fillId="0" borderId="0" applyFont="0" applyFill="0" applyBorder="0" applyAlignment="0" applyProtection="0"/>
    <xf numFmtId="175" fontId="18" fillId="0" borderId="0" applyFont="0" applyFill="0" applyBorder="0" applyAlignment="0" applyProtection="0"/>
    <xf numFmtId="184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37" fillId="0" borderId="0" applyFont="0" applyFill="0" applyBorder="0" applyAlignment="0" applyProtection="0"/>
    <xf numFmtId="166" fontId="37" fillId="0" borderId="0" applyFont="0" applyFill="0" applyBorder="0" applyAlignment="0" applyProtection="0"/>
    <xf numFmtId="169" fontId="11" fillId="0" borderId="0" applyFont="0" applyFill="0" applyBorder="0" applyAlignment="0" applyProtection="0"/>
    <xf numFmtId="166" fontId="37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37" fillId="0" borderId="0" applyFont="0" applyFill="0" applyBorder="0" applyAlignment="0" applyProtection="0"/>
    <xf numFmtId="166" fontId="37" fillId="0" borderId="0" applyFont="0" applyFill="0" applyBorder="0" applyAlignment="0" applyProtection="0"/>
    <xf numFmtId="166" fontId="50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6" fontId="14" fillId="0" borderId="0" applyFont="0" applyFill="0" applyBorder="0" applyAlignment="0" applyProtection="0"/>
    <xf numFmtId="186" fontId="15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37" fillId="0" borderId="0" applyFont="0" applyFill="0" applyBorder="0" applyAlignment="0" applyProtection="0"/>
    <xf numFmtId="165" fontId="12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37" fillId="0" borderId="0" applyFont="0" applyFill="0" applyBorder="0" applyAlignment="0" applyProtection="0"/>
    <xf numFmtId="165" fontId="12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37" fillId="0" borderId="0" applyFont="0" applyFill="0" applyBorder="0" applyAlignment="0" applyProtection="0"/>
    <xf numFmtId="166" fontId="37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86" fontId="15" fillId="0" borderId="0" applyFont="0" applyFill="0" applyBorder="0" applyAlignment="0" applyProtection="0"/>
    <xf numFmtId="166" fontId="37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39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11" fillId="0" borderId="0" applyFont="0" applyFill="0" applyBorder="0" applyAlignment="0" applyProtection="0"/>
    <xf numFmtId="165" fontId="12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11" fillId="0" borderId="0" applyFont="0" applyFill="0" applyBorder="0" applyAlignment="0" applyProtection="0"/>
    <xf numFmtId="191" fontId="12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92" fontId="11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9" fontId="15" fillId="0" borderId="0" applyFont="0" applyFill="0" applyBorder="0" applyAlignment="0" applyProtection="0"/>
    <xf numFmtId="166" fontId="11" fillId="0" borderId="0" applyFont="0" applyFill="0" applyBorder="0" applyAlignment="0" applyProtection="0"/>
    <xf numFmtId="165" fontId="12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37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186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37" fillId="0" borderId="0" applyFont="0" applyFill="0" applyBorder="0" applyAlignment="0" applyProtection="0"/>
    <xf numFmtId="165" fontId="12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165" fontId="12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0" fontId="40" fillId="0" borderId="0">
      <protection locked="0"/>
    </xf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0" fontId="3" fillId="0" borderId="0"/>
    <xf numFmtId="16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5" fontId="9" fillId="0" borderId="0" applyFont="0" applyFill="0" applyBorder="0" applyAlignment="0" applyProtection="0"/>
    <xf numFmtId="0" fontId="2" fillId="0" borderId="0"/>
    <xf numFmtId="165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0" fillId="0" borderId="0"/>
    <xf numFmtId="0" fontId="9" fillId="0" borderId="0"/>
    <xf numFmtId="166" fontId="2" fillId="0" borderId="0" applyFont="0" applyFill="0" applyBorder="0" applyAlignment="0" applyProtection="0"/>
    <xf numFmtId="0" fontId="10" fillId="0" borderId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0" fontId="15" fillId="0" borderId="0"/>
    <xf numFmtId="0" fontId="2" fillId="0" borderId="0"/>
    <xf numFmtId="166" fontId="15" fillId="0" borderId="0" applyFont="0" applyFill="0" applyBorder="0" applyAlignment="0" applyProtection="0"/>
    <xf numFmtId="9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9" fillId="0" borderId="0" applyFont="0" applyFill="0" applyBorder="0" applyAlignment="0" applyProtection="0"/>
    <xf numFmtId="0" fontId="10" fillId="0" borderId="0"/>
    <xf numFmtId="0" fontId="10" fillId="0" borderId="0" applyNumberFormat="0" applyFont="0" applyFill="0" applyBorder="0" applyAlignment="0" applyProtection="0">
      <alignment vertical="top"/>
    </xf>
    <xf numFmtId="0" fontId="2" fillId="0" borderId="0"/>
    <xf numFmtId="0" fontId="1" fillId="0" borderId="0"/>
    <xf numFmtId="166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166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180" fontId="10" fillId="0" borderId="0" applyFont="0" applyFill="0" applyBorder="0" applyAlignment="0" applyProtection="0"/>
    <xf numFmtId="18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0" fontId="10" fillId="0" borderId="10" applyNumberFormat="0" applyFont="0" applyFill="0" applyAlignment="0" applyProtection="0"/>
    <xf numFmtId="0" fontId="10" fillId="0" borderId="10" applyNumberFormat="0" applyFont="0" applyFill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 applyNumberFormat="0" applyFont="0" applyFill="0" applyBorder="0" applyAlignment="0" applyProtection="0">
      <alignment vertical="top"/>
    </xf>
    <xf numFmtId="0" fontId="10" fillId="0" borderId="0" applyNumberFormat="0" applyFont="0" applyFill="0" applyBorder="0" applyAlignment="0" applyProtection="0">
      <alignment vertical="top"/>
    </xf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 applyNumberFormat="0" applyFont="0" applyFill="0" applyBorder="0" applyAlignment="0" applyProtection="0">
      <alignment vertical="top"/>
    </xf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 applyNumberFormat="0" applyFont="0" applyFill="0" applyBorder="0" applyAlignment="0" applyProtection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 applyNumberFormat="0" applyFont="0" applyFill="0" applyBorder="0" applyAlignment="0" applyProtection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 applyNumberFormat="0" applyFont="0" applyFill="0" applyBorder="0" applyAlignment="0" applyProtection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91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0" fontId="1" fillId="0" borderId="0"/>
    <xf numFmtId="166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0" borderId="0"/>
  </cellStyleXfs>
  <cellXfs count="42">
    <xf numFmtId="0" fontId="0" fillId="0" borderId="0" xfId="0"/>
    <xf numFmtId="0" fontId="7" fillId="0" borderId="0" xfId="1" applyFont="1" applyFill="1" applyAlignment="1">
      <alignment horizontal="left" indent="1"/>
    </xf>
    <xf numFmtId="0" fontId="7" fillId="0" borderId="0" xfId="1" applyFont="1" applyFill="1" applyAlignment="1">
      <alignment horizontal="center" vertical="center"/>
    </xf>
    <xf numFmtId="167" fontId="7" fillId="0" borderId="0" xfId="9" applyNumberFormat="1" applyFont="1" applyFill="1" applyAlignment="1">
      <alignment horizontal="center" vertical="center"/>
    </xf>
    <xf numFmtId="193" fontId="7" fillId="0" borderId="0" xfId="5" applyNumberFormat="1" applyFont="1" applyFill="1" applyAlignment="1">
      <alignment horizontal="center" vertical="center"/>
    </xf>
    <xf numFmtId="1" fontId="56" fillId="0" borderId="0" xfId="1" applyNumberFormat="1" applyFont="1" applyFill="1" applyAlignment="1">
      <alignment horizontal="left" vertical="center" indent="1"/>
    </xf>
    <xf numFmtId="193" fontId="57" fillId="0" borderId="11" xfId="5" applyNumberFormat="1" applyFont="1" applyFill="1" applyBorder="1" applyAlignment="1">
      <alignment horizontal="center" vertical="center"/>
    </xf>
    <xf numFmtId="193" fontId="57" fillId="0" borderId="12" xfId="5" applyNumberFormat="1" applyFont="1" applyFill="1" applyBorder="1" applyAlignment="1">
      <alignment horizontal="center" vertical="center"/>
    </xf>
    <xf numFmtId="1" fontId="58" fillId="0" borderId="0" xfId="1" applyNumberFormat="1" applyFont="1" applyFill="1" applyAlignment="1">
      <alignment horizontal="left" vertical="center" indent="1"/>
    </xf>
    <xf numFmtId="9" fontId="56" fillId="0" borderId="0" xfId="5" applyFont="1" applyFill="1" applyAlignment="1">
      <alignment horizontal="left" vertical="center" indent="1"/>
    </xf>
    <xf numFmtId="193" fontId="56" fillId="0" borderId="0" xfId="5" applyNumberFormat="1" applyFont="1" applyFill="1" applyAlignment="1">
      <alignment horizontal="left" vertical="center" indent="1"/>
    </xf>
    <xf numFmtId="167" fontId="60" fillId="2" borderId="14" xfId="9" applyNumberFormat="1" applyFont="1" applyFill="1" applyBorder="1" applyAlignment="1">
      <alignment horizontal="center" vertical="center" wrapText="1"/>
    </xf>
    <xf numFmtId="193" fontId="60" fillId="2" borderId="14" xfId="5" applyNumberFormat="1" applyFont="1" applyFill="1" applyBorder="1" applyAlignment="1">
      <alignment horizontal="center" vertical="center" wrapText="1"/>
    </xf>
    <xf numFmtId="1" fontId="59" fillId="3" borderId="15" xfId="1" applyNumberFormat="1" applyFont="1" applyFill="1" applyBorder="1" applyAlignment="1">
      <alignment horizontal="left" vertical="center" indent="11"/>
    </xf>
    <xf numFmtId="1" fontId="59" fillId="3" borderId="16" xfId="1" applyNumberFormat="1" applyFont="1" applyFill="1" applyBorder="1" applyAlignment="1">
      <alignment vertical="center"/>
    </xf>
    <xf numFmtId="1" fontId="56" fillId="0" borderId="0" xfId="1" applyNumberFormat="1" applyFont="1" applyFill="1" applyBorder="1" applyAlignment="1">
      <alignment horizontal="left" vertical="center" indent="1"/>
    </xf>
    <xf numFmtId="193" fontId="57" fillId="0" borderId="17" xfId="5" applyNumberFormat="1" applyFont="1" applyFill="1" applyBorder="1" applyAlignment="1">
      <alignment horizontal="center" vertical="center"/>
    </xf>
    <xf numFmtId="193" fontId="57" fillId="0" borderId="18" xfId="5" applyNumberFormat="1" applyFont="1" applyFill="1" applyBorder="1" applyAlignment="1">
      <alignment horizontal="center" vertical="center"/>
    </xf>
    <xf numFmtId="169" fontId="59" fillId="3" borderId="14" xfId="1826" applyNumberFormat="1" applyFont="1" applyFill="1" applyBorder="1" applyAlignment="1">
      <alignment horizontal="center" vertical="center"/>
    </xf>
    <xf numFmtId="193" fontId="59" fillId="3" borderId="14" xfId="5" applyNumberFormat="1" applyFont="1" applyFill="1" applyBorder="1" applyAlignment="1">
      <alignment horizontal="center" vertical="center"/>
    </xf>
    <xf numFmtId="0" fontId="57" fillId="0" borderId="18" xfId="1831" applyFont="1" applyBorder="1" applyAlignment="1">
      <alignment horizontal="center" vertical="center"/>
    </xf>
    <xf numFmtId="0" fontId="57" fillId="0" borderId="18" xfId="1831" applyFont="1" applyBorder="1" applyAlignment="1">
      <alignment horizontal="left" vertical="center" wrapText="1" indent="1"/>
    </xf>
    <xf numFmtId="169" fontId="57" fillId="0" borderId="18" xfId="2100" applyNumberFormat="1" applyFont="1" applyFill="1" applyBorder="1" applyAlignment="1">
      <alignment horizontal="center" vertical="center"/>
    </xf>
    <xf numFmtId="0" fontId="57" fillId="0" borderId="11" xfId="1831" applyFont="1" applyBorder="1" applyAlignment="1">
      <alignment horizontal="center" vertical="center"/>
    </xf>
    <xf numFmtId="0" fontId="57" fillId="0" borderId="11" xfId="1831" applyFont="1" applyBorder="1" applyAlignment="1">
      <alignment horizontal="left" vertical="center" wrapText="1" indent="1"/>
    </xf>
    <xf numFmtId="169" fontId="57" fillId="0" borderId="11" xfId="2100" applyNumberFormat="1" applyFont="1" applyFill="1" applyBorder="1" applyAlignment="1">
      <alignment horizontal="center" vertical="center"/>
    </xf>
    <xf numFmtId="0" fontId="57" fillId="0" borderId="12" xfId="1831" applyFont="1" applyBorder="1" applyAlignment="1">
      <alignment horizontal="left" vertical="center" wrapText="1" indent="1"/>
    </xf>
    <xf numFmtId="169" fontId="57" fillId="0" borderId="12" xfId="2100" applyNumberFormat="1" applyFont="1" applyFill="1" applyBorder="1" applyAlignment="1">
      <alignment horizontal="center" vertical="center"/>
    </xf>
    <xf numFmtId="4" fontId="57" fillId="0" borderId="11" xfId="2100" applyNumberFormat="1" applyFont="1" applyFill="1" applyBorder="1" applyAlignment="1">
      <alignment horizontal="center" vertical="center"/>
    </xf>
    <xf numFmtId="0" fontId="57" fillId="0" borderId="17" xfId="1831" applyFont="1" applyBorder="1" applyAlignment="1">
      <alignment horizontal="center" vertical="center"/>
    </xf>
    <xf numFmtId="0" fontId="57" fillId="0" borderId="17" xfId="1831" applyFont="1" applyBorder="1" applyAlignment="1">
      <alignment horizontal="left" vertical="center" wrapText="1" indent="1"/>
    </xf>
    <xf numFmtId="169" fontId="57" fillId="0" borderId="17" xfId="2100" applyNumberFormat="1" applyFont="1" applyFill="1" applyBorder="1" applyAlignment="1">
      <alignment horizontal="center" vertical="center"/>
    </xf>
    <xf numFmtId="194" fontId="57" fillId="0" borderId="17" xfId="2100" applyNumberFormat="1" applyFont="1" applyFill="1" applyBorder="1" applyAlignment="1">
      <alignment horizontal="center" vertical="center"/>
    </xf>
    <xf numFmtId="194" fontId="57" fillId="0" borderId="11" xfId="2100" applyNumberFormat="1" applyFont="1" applyFill="1" applyBorder="1" applyAlignment="1">
      <alignment horizontal="center" vertical="center"/>
    </xf>
    <xf numFmtId="196" fontId="57" fillId="0" borderId="11" xfId="2100" applyNumberFormat="1" applyFont="1" applyFill="1" applyBorder="1" applyAlignment="1">
      <alignment horizontal="center" vertical="center"/>
    </xf>
    <xf numFmtId="195" fontId="57" fillId="0" borderId="12" xfId="2100" applyNumberFormat="1" applyFont="1" applyFill="1" applyBorder="1" applyAlignment="1">
      <alignment horizontal="center" vertical="center"/>
    </xf>
    <xf numFmtId="195" fontId="57" fillId="0" borderId="11" xfId="2100" applyNumberFormat="1" applyFont="1" applyFill="1" applyBorder="1" applyAlignment="1">
      <alignment horizontal="center" vertical="center"/>
    </xf>
    <xf numFmtId="4" fontId="57" fillId="0" borderId="17" xfId="2100" applyNumberFormat="1" applyFont="1" applyFill="1" applyBorder="1" applyAlignment="1">
      <alignment horizontal="center" vertical="center"/>
    </xf>
    <xf numFmtId="0" fontId="61" fillId="0" borderId="0" xfId="1" applyFont="1" applyFill="1" applyAlignment="1">
      <alignment horizontal="center" vertical="center" wrapText="1"/>
    </xf>
    <xf numFmtId="0" fontId="55" fillId="2" borderId="14" xfId="1" applyFont="1" applyFill="1" applyBorder="1" applyAlignment="1">
      <alignment horizontal="center" vertical="center"/>
    </xf>
    <xf numFmtId="167" fontId="60" fillId="2" borderId="14" xfId="9" applyNumberFormat="1" applyFont="1" applyFill="1" applyBorder="1" applyAlignment="1">
      <alignment horizontal="center" vertical="center"/>
    </xf>
    <xf numFmtId="166" fontId="62" fillId="0" borderId="13" xfId="2" applyFont="1" applyFill="1" applyBorder="1" applyAlignment="1">
      <alignment horizontal="right"/>
    </xf>
  </cellXfs>
  <cellStyles count="2114">
    <cellStyle name="”ќђќ‘ћ‚›‰" xfId="11" xr:uid="{00000000-0005-0000-0000-000000000000}"/>
    <cellStyle name="”љ‘ђћ‚ђќќ›‰" xfId="12" xr:uid="{00000000-0005-0000-0000-000001000000}"/>
    <cellStyle name="„…ќ…†ќ›‰" xfId="13" xr:uid="{00000000-0005-0000-0000-000002000000}"/>
    <cellStyle name="‡ђѓћ‹ћ‚ћљ1" xfId="14" xr:uid="{00000000-0005-0000-0000-000003000000}"/>
    <cellStyle name="‡ђѓћ‹ћ‚ћљ2" xfId="15" xr:uid="{00000000-0005-0000-0000-000004000000}"/>
    <cellStyle name="’ћѓћ‚›‰" xfId="16" xr:uid="{00000000-0005-0000-0000-000005000000}"/>
    <cellStyle name="" xfId="17" xr:uid="{00000000-0005-0000-0000-000006000000}"/>
    <cellStyle name="" xfId="18" xr:uid="{00000000-0005-0000-0000-000007000000}"/>
    <cellStyle name="" xfId="19" xr:uid="{00000000-0005-0000-0000-000008000000}"/>
    <cellStyle name="" xfId="20" xr:uid="{00000000-0005-0000-0000-000009000000}"/>
    <cellStyle name="" xfId="21" xr:uid="{00000000-0005-0000-0000-00000A000000}"/>
    <cellStyle name="1" xfId="22" xr:uid="{00000000-0005-0000-0000-00000B000000}"/>
    <cellStyle name="2" xfId="23" xr:uid="{00000000-0005-0000-0000-00000C000000}"/>
    <cellStyle name="1 indent" xfId="24" xr:uid="{00000000-0005-0000-0000-00000D000000}"/>
    <cellStyle name="2 indents" xfId="25" xr:uid="{00000000-0005-0000-0000-00000E000000}"/>
    <cellStyle name="20% - Accent1" xfId="26" xr:uid="{00000000-0005-0000-0000-00000F000000}"/>
    <cellStyle name="20% - Accent1 2" xfId="27" xr:uid="{00000000-0005-0000-0000-000010000000}"/>
    <cellStyle name="20% - Accent2" xfId="28" xr:uid="{00000000-0005-0000-0000-000011000000}"/>
    <cellStyle name="20% - Accent2 2" xfId="29" xr:uid="{00000000-0005-0000-0000-000012000000}"/>
    <cellStyle name="20% - Accent3" xfId="30" xr:uid="{00000000-0005-0000-0000-000013000000}"/>
    <cellStyle name="20% - Accent3 2" xfId="31" xr:uid="{00000000-0005-0000-0000-000014000000}"/>
    <cellStyle name="20% - Accent4" xfId="32" xr:uid="{00000000-0005-0000-0000-000015000000}"/>
    <cellStyle name="20% - Accent4 2" xfId="33" xr:uid="{00000000-0005-0000-0000-000016000000}"/>
    <cellStyle name="20% - Accent5" xfId="34" xr:uid="{00000000-0005-0000-0000-000017000000}"/>
    <cellStyle name="20% - Accent5 2" xfId="35" xr:uid="{00000000-0005-0000-0000-000018000000}"/>
    <cellStyle name="20% - Accent6" xfId="36" xr:uid="{00000000-0005-0000-0000-000019000000}"/>
    <cellStyle name="20% - Accent6 2" xfId="37" xr:uid="{00000000-0005-0000-0000-00001A000000}"/>
    <cellStyle name="20% - Акцент1 10" xfId="38" xr:uid="{00000000-0005-0000-0000-00001B000000}"/>
    <cellStyle name="20% - Акцент1 10 2" xfId="1454" xr:uid="{97CF52E8-D3B7-495F-9E7C-A8A1CCBEA098}"/>
    <cellStyle name="20% - Акцент1 11" xfId="39" xr:uid="{00000000-0005-0000-0000-00001C000000}"/>
    <cellStyle name="20% - Акцент1 11 2" xfId="1455" xr:uid="{4D9AE149-16AA-48CB-ACD3-1186B2BD9AC9}"/>
    <cellStyle name="20% - Акцент1 12" xfId="40" xr:uid="{00000000-0005-0000-0000-00001D000000}"/>
    <cellStyle name="20% - Акцент1 12 2" xfId="1456" xr:uid="{46B8E649-7DF5-4B99-B8CE-7922852BD954}"/>
    <cellStyle name="20% - Акцент1 13" xfId="41" xr:uid="{00000000-0005-0000-0000-00001E000000}"/>
    <cellStyle name="20% - Акцент1 13 2" xfId="1457" xr:uid="{273D589D-7609-4CCE-8A01-499FDDBC036B}"/>
    <cellStyle name="20% - Акцент1 14" xfId="42" xr:uid="{00000000-0005-0000-0000-00001F000000}"/>
    <cellStyle name="20% - Акцент1 14 2" xfId="1458" xr:uid="{94AAF285-C472-4995-8839-E3A0312B0628}"/>
    <cellStyle name="20% - Акцент1 15" xfId="43" xr:uid="{00000000-0005-0000-0000-000020000000}"/>
    <cellStyle name="20% - Акцент1 15 2" xfId="1459" xr:uid="{FD299EBE-0C21-4632-85D0-D16D4D2583F9}"/>
    <cellStyle name="20% - Акцент1 16" xfId="44" xr:uid="{00000000-0005-0000-0000-000021000000}"/>
    <cellStyle name="20% - Акцент1 16 2" xfId="1460" xr:uid="{291AA46A-006D-49AE-88D9-5D8CCA0F232E}"/>
    <cellStyle name="20% - Акцент1 17" xfId="45" xr:uid="{00000000-0005-0000-0000-000022000000}"/>
    <cellStyle name="20% - Акцент1 17 2" xfId="1461" xr:uid="{5A183863-2586-4826-8E8E-2D14E8B6C8F1}"/>
    <cellStyle name="20% - Акцент1 18" xfId="46" xr:uid="{00000000-0005-0000-0000-000023000000}"/>
    <cellStyle name="20% - Акцент1 18 2" xfId="1462" xr:uid="{51C4CB02-64EE-45D9-A0D6-FF910B8DE70A}"/>
    <cellStyle name="20% - Акцент1 19" xfId="47" xr:uid="{00000000-0005-0000-0000-000024000000}"/>
    <cellStyle name="20% - Акцент1 19 2" xfId="1463" xr:uid="{5B4DEC6C-7022-4278-8451-FEFB93F97C62}"/>
    <cellStyle name="20% - Акцент1 2" xfId="48" xr:uid="{00000000-0005-0000-0000-000025000000}"/>
    <cellStyle name="20% - Акцент1 2 2" xfId="1464" xr:uid="{58678848-943D-4254-A45F-B94DA83C3625}"/>
    <cellStyle name="20% - Акцент1 20" xfId="49" xr:uid="{00000000-0005-0000-0000-000026000000}"/>
    <cellStyle name="20% - Акцент1 20 2" xfId="1465" xr:uid="{57115307-F81D-4D1A-846E-AC58A656CA77}"/>
    <cellStyle name="20% - Акцент1 21" xfId="50" xr:uid="{00000000-0005-0000-0000-000027000000}"/>
    <cellStyle name="20% - Акцент1 21 2" xfId="1466" xr:uid="{74138CA8-24B2-41A4-BB3D-DB0DFD309455}"/>
    <cellStyle name="20% - Акцент1 22" xfId="51" xr:uid="{00000000-0005-0000-0000-000028000000}"/>
    <cellStyle name="20% - Акцент1 22 2" xfId="1467" xr:uid="{45B31682-587E-4564-AA5C-8D0DDAC629C8}"/>
    <cellStyle name="20% - Акцент1 23" xfId="52" xr:uid="{00000000-0005-0000-0000-000029000000}"/>
    <cellStyle name="20% - Акцент1 23 2" xfId="1468" xr:uid="{25DA0EF7-FC90-49A0-B883-1D22F2769D98}"/>
    <cellStyle name="20% - Акцент1 24" xfId="53" xr:uid="{00000000-0005-0000-0000-00002A000000}"/>
    <cellStyle name="20% - Акцент1 24 2" xfId="1469" xr:uid="{DA579253-3A1C-44CA-80A6-C173BBF01B11}"/>
    <cellStyle name="20% - Акцент1 25" xfId="54" xr:uid="{00000000-0005-0000-0000-00002B000000}"/>
    <cellStyle name="20% - Акцент1 25 2" xfId="1470" xr:uid="{80103790-250E-48DE-9B8C-6CD39BCF79C1}"/>
    <cellStyle name="20% - Акцент1 26" xfId="55" xr:uid="{00000000-0005-0000-0000-00002C000000}"/>
    <cellStyle name="20% - Акцент1 26 2" xfId="1471" xr:uid="{87C85D87-C9CA-4346-BF6F-038FF1F75115}"/>
    <cellStyle name="20% - Акцент1 3" xfId="56" xr:uid="{00000000-0005-0000-0000-00002D000000}"/>
    <cellStyle name="20% - Акцент1 3 2" xfId="1472" xr:uid="{2DDAFC63-3A9D-467A-914A-48D48D64DE4C}"/>
    <cellStyle name="20% - Акцент1 4" xfId="57" xr:uid="{00000000-0005-0000-0000-00002E000000}"/>
    <cellStyle name="20% - Акцент1 4 2" xfId="1473" xr:uid="{545D5254-DF8C-4A70-801B-F0A2A70B5686}"/>
    <cellStyle name="20% - Акцент1 5" xfId="58" xr:uid="{00000000-0005-0000-0000-00002F000000}"/>
    <cellStyle name="20% - Акцент1 5 2" xfId="1474" xr:uid="{7F37DE3E-7CB7-4874-AAE6-C188DE0708E7}"/>
    <cellStyle name="20% - Акцент1 6" xfId="59" xr:uid="{00000000-0005-0000-0000-000030000000}"/>
    <cellStyle name="20% - Акцент1 6 2" xfId="1475" xr:uid="{382F67F6-3D99-4B5C-A51C-685B30C12B4A}"/>
    <cellStyle name="20% - Акцент1 7" xfId="60" xr:uid="{00000000-0005-0000-0000-000031000000}"/>
    <cellStyle name="20% - Акцент1 7 2" xfId="1476" xr:uid="{AE27CCF1-5E37-4510-B7F3-A62E28FCBD46}"/>
    <cellStyle name="20% - Акцент1 8" xfId="61" xr:uid="{00000000-0005-0000-0000-000032000000}"/>
    <cellStyle name="20% - Акцент1 8 2" xfId="1477" xr:uid="{7B4E888C-E2C1-490B-8BBF-E1D5CF76E185}"/>
    <cellStyle name="20% - Акцент1 9" xfId="62" xr:uid="{00000000-0005-0000-0000-000033000000}"/>
    <cellStyle name="20% - Акцент1 9 2" xfId="1478" xr:uid="{41311505-F6A0-496D-B247-460282F0EF10}"/>
    <cellStyle name="20% - Акцент2 10" xfId="63" xr:uid="{00000000-0005-0000-0000-000034000000}"/>
    <cellStyle name="20% - Акцент2 10 2" xfId="1479" xr:uid="{1FC3139F-AF6C-4821-B8D4-BF12FFC73988}"/>
    <cellStyle name="20% - Акцент2 11" xfId="64" xr:uid="{00000000-0005-0000-0000-000035000000}"/>
    <cellStyle name="20% - Акцент2 11 2" xfId="1480" xr:uid="{DA31D81D-615E-4874-AA67-F17BBBEA17BE}"/>
    <cellStyle name="20% - Акцент2 12" xfId="65" xr:uid="{00000000-0005-0000-0000-000036000000}"/>
    <cellStyle name="20% - Акцент2 12 2" xfId="1481" xr:uid="{4D3D02D8-36D0-43F9-B71B-C572A83404CB}"/>
    <cellStyle name="20% - Акцент2 13" xfId="66" xr:uid="{00000000-0005-0000-0000-000037000000}"/>
    <cellStyle name="20% - Акцент2 13 2" xfId="1482" xr:uid="{0768D676-0FC2-49A9-9898-D1AA983C8B19}"/>
    <cellStyle name="20% - Акцент2 14" xfId="67" xr:uid="{00000000-0005-0000-0000-000038000000}"/>
    <cellStyle name="20% - Акцент2 14 2" xfId="1483" xr:uid="{B771BA17-B48D-44CA-81BC-971213AC3B9A}"/>
    <cellStyle name="20% - Акцент2 15" xfId="68" xr:uid="{00000000-0005-0000-0000-000039000000}"/>
    <cellStyle name="20% - Акцент2 15 2" xfId="1484" xr:uid="{AFD0BBD9-B1B9-4A92-A96C-455540EAE62F}"/>
    <cellStyle name="20% - Акцент2 16" xfId="69" xr:uid="{00000000-0005-0000-0000-00003A000000}"/>
    <cellStyle name="20% - Акцент2 16 2" xfId="1485" xr:uid="{4AF9693B-1698-4233-898A-30E3BFD51B9C}"/>
    <cellStyle name="20% - Акцент2 17" xfId="70" xr:uid="{00000000-0005-0000-0000-00003B000000}"/>
    <cellStyle name="20% - Акцент2 17 2" xfId="1486" xr:uid="{BBD39C08-7CFD-42E2-8014-8701AFCE2729}"/>
    <cellStyle name="20% - Акцент2 18" xfId="71" xr:uid="{00000000-0005-0000-0000-00003C000000}"/>
    <cellStyle name="20% - Акцент2 18 2" xfId="1487" xr:uid="{26B150E5-A852-4C28-B3C1-6DBAE42892E3}"/>
    <cellStyle name="20% - Акцент2 19" xfId="72" xr:uid="{00000000-0005-0000-0000-00003D000000}"/>
    <cellStyle name="20% - Акцент2 19 2" xfId="1488" xr:uid="{56D0B752-1A1A-4C2A-9199-4596C2AB15E0}"/>
    <cellStyle name="20% - Акцент2 2" xfId="73" xr:uid="{00000000-0005-0000-0000-00003E000000}"/>
    <cellStyle name="20% - Акцент2 2 2" xfId="1489" xr:uid="{79673CB7-EBC4-4E03-AC46-B1459640C79A}"/>
    <cellStyle name="20% - Акцент2 20" xfId="74" xr:uid="{00000000-0005-0000-0000-00003F000000}"/>
    <cellStyle name="20% - Акцент2 20 2" xfId="1490" xr:uid="{096E3EF1-6CAC-4674-A27D-35C17B99E2F5}"/>
    <cellStyle name="20% - Акцент2 21" xfId="75" xr:uid="{00000000-0005-0000-0000-000040000000}"/>
    <cellStyle name="20% - Акцент2 21 2" xfId="1491" xr:uid="{A96F0F0D-B2D1-48C9-819E-AED35BF39B09}"/>
    <cellStyle name="20% - Акцент2 22" xfId="76" xr:uid="{00000000-0005-0000-0000-000041000000}"/>
    <cellStyle name="20% - Акцент2 22 2" xfId="1492" xr:uid="{44A125E1-A236-4353-AABD-674755C39AFC}"/>
    <cellStyle name="20% - Акцент2 23" xfId="77" xr:uid="{00000000-0005-0000-0000-000042000000}"/>
    <cellStyle name="20% - Акцент2 23 2" xfId="1493" xr:uid="{A42D88E7-5A52-478D-B2DE-D8B5CFD50F69}"/>
    <cellStyle name="20% - Акцент2 24" xfId="78" xr:uid="{00000000-0005-0000-0000-000043000000}"/>
    <cellStyle name="20% - Акцент2 24 2" xfId="1494" xr:uid="{E2EB3926-2883-4E4F-A621-B26AA1D191A8}"/>
    <cellStyle name="20% - Акцент2 25" xfId="79" xr:uid="{00000000-0005-0000-0000-000044000000}"/>
    <cellStyle name="20% - Акцент2 25 2" xfId="1495" xr:uid="{65C8BAB8-7D08-43C5-BA66-03FF39AF24DF}"/>
    <cellStyle name="20% - Акцент2 26" xfId="80" xr:uid="{00000000-0005-0000-0000-000045000000}"/>
    <cellStyle name="20% - Акцент2 26 2" xfId="1496" xr:uid="{470EC559-DC52-4E99-A5C9-67E7B3766CC5}"/>
    <cellStyle name="20% - Акцент2 3" xfId="81" xr:uid="{00000000-0005-0000-0000-000046000000}"/>
    <cellStyle name="20% - Акцент2 3 2" xfId="1497" xr:uid="{4187E824-260C-45AE-AFCE-DD068C47B94C}"/>
    <cellStyle name="20% - Акцент2 4" xfId="82" xr:uid="{00000000-0005-0000-0000-000047000000}"/>
    <cellStyle name="20% - Акцент2 4 2" xfId="1498" xr:uid="{A37549BF-4B6A-4969-B6C0-6059D86A8D68}"/>
    <cellStyle name="20% - Акцент2 5" xfId="83" xr:uid="{00000000-0005-0000-0000-000048000000}"/>
    <cellStyle name="20% - Акцент2 5 2" xfId="1499" xr:uid="{7D0785D8-EC56-4164-9FE0-9F1986BA7A6A}"/>
    <cellStyle name="20% - Акцент2 6" xfId="84" xr:uid="{00000000-0005-0000-0000-000049000000}"/>
    <cellStyle name="20% - Акцент2 6 2" xfId="1500" xr:uid="{4288911D-312D-4C11-A0F9-9050DFEE1FB5}"/>
    <cellStyle name="20% - Акцент2 7" xfId="85" xr:uid="{00000000-0005-0000-0000-00004A000000}"/>
    <cellStyle name="20% - Акцент2 7 2" xfId="1501" xr:uid="{F2457E05-CB1A-452F-AB24-EDBC476888AD}"/>
    <cellStyle name="20% - Акцент2 8" xfId="86" xr:uid="{00000000-0005-0000-0000-00004B000000}"/>
    <cellStyle name="20% - Акцент2 8 2" xfId="1502" xr:uid="{664C0936-746E-4B61-AD7C-E5AB11FF785B}"/>
    <cellStyle name="20% - Акцент2 9" xfId="87" xr:uid="{00000000-0005-0000-0000-00004C000000}"/>
    <cellStyle name="20% - Акцент2 9 2" xfId="1503" xr:uid="{C87D3DEE-EBEA-4A40-B7E6-27D3832A4BBC}"/>
    <cellStyle name="20% - Акцент3 10" xfId="88" xr:uid="{00000000-0005-0000-0000-00004D000000}"/>
    <cellStyle name="20% - Акцент3 10 2" xfId="1504" xr:uid="{A87839F3-9983-4B3C-99A2-27C7B993A10A}"/>
    <cellStyle name="20% - Акцент3 11" xfId="89" xr:uid="{00000000-0005-0000-0000-00004E000000}"/>
    <cellStyle name="20% - Акцент3 11 2" xfId="1505" xr:uid="{2E920D3E-E82E-42C1-8DA4-B137DF9BF756}"/>
    <cellStyle name="20% - Акцент3 12" xfId="90" xr:uid="{00000000-0005-0000-0000-00004F000000}"/>
    <cellStyle name="20% - Акцент3 12 2" xfId="1506" xr:uid="{774287AD-08B8-457F-A48F-72921DB8D4F3}"/>
    <cellStyle name="20% - Акцент3 13" xfId="91" xr:uid="{00000000-0005-0000-0000-000050000000}"/>
    <cellStyle name="20% - Акцент3 13 2" xfId="1507" xr:uid="{0A8DA324-A0EB-45A5-A50E-5A95EA7F8601}"/>
    <cellStyle name="20% - Акцент3 14" xfId="92" xr:uid="{00000000-0005-0000-0000-000051000000}"/>
    <cellStyle name="20% - Акцент3 14 2" xfId="1508" xr:uid="{7A674CB0-6C8E-4A44-B1E0-F088C2C42DA0}"/>
    <cellStyle name="20% - Акцент3 15" xfId="93" xr:uid="{00000000-0005-0000-0000-000052000000}"/>
    <cellStyle name="20% - Акцент3 15 2" xfId="1509" xr:uid="{1B702C0D-7103-4319-9589-53AD2BE4CDC5}"/>
    <cellStyle name="20% - Акцент3 16" xfId="94" xr:uid="{00000000-0005-0000-0000-000053000000}"/>
    <cellStyle name="20% - Акцент3 16 2" xfId="1510" xr:uid="{CD8E74E6-F126-4FF6-A705-1989702425DC}"/>
    <cellStyle name="20% - Акцент3 17" xfId="95" xr:uid="{00000000-0005-0000-0000-000054000000}"/>
    <cellStyle name="20% - Акцент3 17 2" xfId="1511" xr:uid="{AACE3202-4192-49B0-A7C2-B39D86397742}"/>
    <cellStyle name="20% - Акцент3 18" xfId="96" xr:uid="{00000000-0005-0000-0000-000055000000}"/>
    <cellStyle name="20% - Акцент3 18 2" xfId="1512" xr:uid="{F96ACE01-4AEF-4470-B7E9-419BE4ACE259}"/>
    <cellStyle name="20% - Акцент3 19" xfId="97" xr:uid="{00000000-0005-0000-0000-000056000000}"/>
    <cellStyle name="20% - Акцент3 19 2" xfId="1513" xr:uid="{7BB61706-3875-4B0F-89A2-D1B4BF5C1C5D}"/>
    <cellStyle name="20% - Акцент3 2" xfId="98" xr:uid="{00000000-0005-0000-0000-000057000000}"/>
    <cellStyle name="20% - Акцент3 2 2" xfId="1514" xr:uid="{65FE9EB9-E5CA-4131-8B2F-261805CF697B}"/>
    <cellStyle name="20% - Акцент3 20" xfId="99" xr:uid="{00000000-0005-0000-0000-000058000000}"/>
    <cellStyle name="20% - Акцент3 20 2" xfId="1515" xr:uid="{34A5718C-4244-4165-A29B-579E9C589591}"/>
    <cellStyle name="20% - Акцент3 21" xfId="100" xr:uid="{00000000-0005-0000-0000-000059000000}"/>
    <cellStyle name="20% - Акцент3 21 2" xfId="1516" xr:uid="{1A7A7787-314E-467E-9C99-679961F25B39}"/>
    <cellStyle name="20% - Акцент3 22" xfId="101" xr:uid="{00000000-0005-0000-0000-00005A000000}"/>
    <cellStyle name="20% - Акцент3 22 2" xfId="1517" xr:uid="{37400DAA-4383-4992-9AAC-D5C69610D21C}"/>
    <cellStyle name="20% - Акцент3 23" xfId="102" xr:uid="{00000000-0005-0000-0000-00005B000000}"/>
    <cellStyle name="20% - Акцент3 23 2" xfId="1518" xr:uid="{C20BC8C9-4C38-4F3F-BDD5-B73D86A74638}"/>
    <cellStyle name="20% - Акцент3 24" xfId="103" xr:uid="{00000000-0005-0000-0000-00005C000000}"/>
    <cellStyle name="20% - Акцент3 24 2" xfId="1519" xr:uid="{014CECE0-AD26-44C6-AEE1-1F9D00110D41}"/>
    <cellStyle name="20% - Акцент3 25" xfId="104" xr:uid="{00000000-0005-0000-0000-00005D000000}"/>
    <cellStyle name="20% - Акцент3 25 2" xfId="1520" xr:uid="{1CD9E1EA-AD69-432D-A93E-038F9B4CB27F}"/>
    <cellStyle name="20% - Акцент3 26" xfId="105" xr:uid="{00000000-0005-0000-0000-00005E000000}"/>
    <cellStyle name="20% - Акцент3 26 2" xfId="1521" xr:uid="{061529DF-4524-4CF3-A49B-0F747E368195}"/>
    <cellStyle name="20% - Акцент3 3" xfId="106" xr:uid="{00000000-0005-0000-0000-00005F000000}"/>
    <cellStyle name="20% - Акцент3 3 2" xfId="1522" xr:uid="{EDC68FDB-C02A-4BB6-AB52-ECA70CB12769}"/>
    <cellStyle name="20% - Акцент3 4" xfId="107" xr:uid="{00000000-0005-0000-0000-000060000000}"/>
    <cellStyle name="20% - Акцент3 4 2" xfId="1523" xr:uid="{A02734F3-2212-4128-A74F-0A6342C3A5B4}"/>
    <cellStyle name="20% - Акцент3 5" xfId="108" xr:uid="{00000000-0005-0000-0000-000061000000}"/>
    <cellStyle name="20% - Акцент3 5 2" xfId="1524" xr:uid="{3D785C1F-F18F-4453-BA40-A84BFBFDDB25}"/>
    <cellStyle name="20% - Акцент3 6" xfId="109" xr:uid="{00000000-0005-0000-0000-000062000000}"/>
    <cellStyle name="20% - Акцент3 6 2" xfId="1525" xr:uid="{BE495583-1CB5-4710-8188-3B1A60C4B2AD}"/>
    <cellStyle name="20% - Акцент3 7" xfId="110" xr:uid="{00000000-0005-0000-0000-000063000000}"/>
    <cellStyle name="20% - Акцент3 7 2" xfId="1526" xr:uid="{812C6977-5CBA-4111-B04C-49CEA072F903}"/>
    <cellStyle name="20% - Акцент3 8" xfId="111" xr:uid="{00000000-0005-0000-0000-000064000000}"/>
    <cellStyle name="20% - Акцент3 8 2" xfId="1527" xr:uid="{4BBAD001-B97C-4183-A4C2-0C3436A6B64E}"/>
    <cellStyle name="20% - Акцент3 9" xfId="112" xr:uid="{00000000-0005-0000-0000-000065000000}"/>
    <cellStyle name="20% - Акцент3 9 2" xfId="1528" xr:uid="{9E9FDF9F-D90C-4900-B3CD-7B0BB8F972FB}"/>
    <cellStyle name="20% - Акцент4 10" xfId="113" xr:uid="{00000000-0005-0000-0000-000066000000}"/>
    <cellStyle name="20% - Акцент4 10 2" xfId="1529" xr:uid="{9FD705E7-012F-4992-AF72-7A23B4E753F7}"/>
    <cellStyle name="20% - Акцент4 11" xfId="114" xr:uid="{00000000-0005-0000-0000-000067000000}"/>
    <cellStyle name="20% - Акцент4 11 2" xfId="1530" xr:uid="{7BBBCC13-C4B6-45D9-ADB1-C0BB9E839710}"/>
    <cellStyle name="20% - Акцент4 12" xfId="115" xr:uid="{00000000-0005-0000-0000-000068000000}"/>
    <cellStyle name="20% - Акцент4 12 2" xfId="1531" xr:uid="{884F9AA8-5966-4015-B851-A4B32AE7C7AB}"/>
    <cellStyle name="20% - Акцент4 13" xfId="116" xr:uid="{00000000-0005-0000-0000-000069000000}"/>
    <cellStyle name="20% - Акцент4 13 2" xfId="1532" xr:uid="{2F430EF6-FCC9-42A1-A529-033183786939}"/>
    <cellStyle name="20% - Акцент4 14" xfId="117" xr:uid="{00000000-0005-0000-0000-00006A000000}"/>
    <cellStyle name="20% - Акцент4 14 2" xfId="1533" xr:uid="{A9B64E1F-9024-4DE6-958A-D214F6D778D5}"/>
    <cellStyle name="20% - Акцент4 15" xfId="118" xr:uid="{00000000-0005-0000-0000-00006B000000}"/>
    <cellStyle name="20% - Акцент4 15 2" xfId="1534" xr:uid="{216A7F1D-96B1-4C4F-BDF1-80C8E03DC074}"/>
    <cellStyle name="20% - Акцент4 16" xfId="119" xr:uid="{00000000-0005-0000-0000-00006C000000}"/>
    <cellStyle name="20% - Акцент4 16 2" xfId="1535" xr:uid="{EEB1CF10-76ED-48E7-A23B-3E01B110FBE9}"/>
    <cellStyle name="20% - Акцент4 17" xfId="120" xr:uid="{00000000-0005-0000-0000-00006D000000}"/>
    <cellStyle name="20% - Акцент4 17 2" xfId="1536" xr:uid="{EFB57BF5-39CD-4E1A-9293-28463992C049}"/>
    <cellStyle name="20% - Акцент4 18" xfId="121" xr:uid="{00000000-0005-0000-0000-00006E000000}"/>
    <cellStyle name="20% - Акцент4 18 2" xfId="1537" xr:uid="{2D886D86-772E-44D9-9474-1E5035C721B6}"/>
    <cellStyle name="20% - Акцент4 19" xfId="122" xr:uid="{00000000-0005-0000-0000-00006F000000}"/>
    <cellStyle name="20% - Акцент4 19 2" xfId="1538" xr:uid="{8B83A1A7-43EB-4AE3-A8F4-F61254780D8B}"/>
    <cellStyle name="20% - Акцент4 2" xfId="123" xr:uid="{00000000-0005-0000-0000-000070000000}"/>
    <cellStyle name="20% - Акцент4 2 2" xfId="1539" xr:uid="{BB0AD4CB-5B6B-425D-BFE1-AAE930812C28}"/>
    <cellStyle name="20% - Акцент4 20" xfId="124" xr:uid="{00000000-0005-0000-0000-000071000000}"/>
    <cellStyle name="20% - Акцент4 20 2" xfId="1540" xr:uid="{4E40CF5D-0408-436D-968E-28A4242A6BA3}"/>
    <cellStyle name="20% - Акцент4 21" xfId="125" xr:uid="{00000000-0005-0000-0000-000072000000}"/>
    <cellStyle name="20% - Акцент4 21 2" xfId="1541" xr:uid="{236DFB07-92A4-460C-ADC3-4946D3916C11}"/>
    <cellStyle name="20% - Акцент4 22" xfId="126" xr:uid="{00000000-0005-0000-0000-000073000000}"/>
    <cellStyle name="20% - Акцент4 22 2" xfId="1542" xr:uid="{66831831-196B-401C-A4C2-96241AAF489A}"/>
    <cellStyle name="20% - Акцент4 23" xfId="127" xr:uid="{00000000-0005-0000-0000-000074000000}"/>
    <cellStyle name="20% - Акцент4 23 2" xfId="1543" xr:uid="{1B36E586-A217-49E0-92D8-98807A6C6BB6}"/>
    <cellStyle name="20% - Акцент4 24" xfId="128" xr:uid="{00000000-0005-0000-0000-000075000000}"/>
    <cellStyle name="20% - Акцент4 24 2" xfId="1544" xr:uid="{66BE7C36-1027-4988-8AFA-D904F0341445}"/>
    <cellStyle name="20% - Акцент4 25" xfId="129" xr:uid="{00000000-0005-0000-0000-000076000000}"/>
    <cellStyle name="20% - Акцент4 25 2" xfId="1545" xr:uid="{542DD384-A69A-415A-813A-4B26902DD53E}"/>
    <cellStyle name="20% - Акцент4 26" xfId="130" xr:uid="{00000000-0005-0000-0000-000077000000}"/>
    <cellStyle name="20% - Акцент4 26 2" xfId="1546" xr:uid="{25F9EC30-0460-4FBA-883E-F41F267F4224}"/>
    <cellStyle name="20% - Акцент4 3" xfId="131" xr:uid="{00000000-0005-0000-0000-000078000000}"/>
    <cellStyle name="20% - Акцент4 3 2" xfId="1547" xr:uid="{7D957FB6-EFEE-4FE3-A322-E2F63AFF4C93}"/>
    <cellStyle name="20% - Акцент4 4" xfId="132" xr:uid="{00000000-0005-0000-0000-000079000000}"/>
    <cellStyle name="20% - Акцент4 4 2" xfId="1548" xr:uid="{83924897-4AD0-44F3-99DA-14D1C7D24661}"/>
    <cellStyle name="20% - Акцент4 5" xfId="133" xr:uid="{00000000-0005-0000-0000-00007A000000}"/>
    <cellStyle name="20% - Акцент4 5 2" xfId="1549" xr:uid="{1B8EB8ED-C334-412F-BBFF-A45672BC698F}"/>
    <cellStyle name="20% - Акцент4 6" xfId="134" xr:uid="{00000000-0005-0000-0000-00007B000000}"/>
    <cellStyle name="20% - Акцент4 6 2" xfId="1550" xr:uid="{F4EAA467-5DAC-4B36-A069-E4D3CE45773A}"/>
    <cellStyle name="20% - Акцент4 7" xfId="135" xr:uid="{00000000-0005-0000-0000-00007C000000}"/>
    <cellStyle name="20% - Акцент4 7 2" xfId="1551" xr:uid="{0F65273E-BCA6-49B6-A5C8-B34AA33A26CA}"/>
    <cellStyle name="20% - Акцент4 8" xfId="136" xr:uid="{00000000-0005-0000-0000-00007D000000}"/>
    <cellStyle name="20% - Акцент4 8 2" xfId="1552" xr:uid="{09DF13E1-E9E7-4B92-9683-9D7408224E55}"/>
    <cellStyle name="20% - Акцент4 9" xfId="137" xr:uid="{00000000-0005-0000-0000-00007E000000}"/>
    <cellStyle name="20% - Акцент4 9 2" xfId="1553" xr:uid="{5CA2E53B-66F9-4A31-8AE6-EE88DE4C6D67}"/>
    <cellStyle name="20% - Акцент5 10" xfId="138" xr:uid="{00000000-0005-0000-0000-00007F000000}"/>
    <cellStyle name="20% - Акцент5 10 2" xfId="1554" xr:uid="{4DAA0C9C-58D3-45FA-B8D5-DFAC10AFE441}"/>
    <cellStyle name="20% - Акцент5 11" xfId="139" xr:uid="{00000000-0005-0000-0000-000080000000}"/>
    <cellStyle name="20% - Акцент5 11 2" xfId="1555" xr:uid="{D334B481-941B-47AA-9855-D3E9752018C7}"/>
    <cellStyle name="20% - Акцент5 12" xfId="140" xr:uid="{00000000-0005-0000-0000-000081000000}"/>
    <cellStyle name="20% - Акцент5 12 2" xfId="1556" xr:uid="{A6ADDD75-35F4-4719-BD23-C9F4895E2657}"/>
    <cellStyle name="20% - Акцент5 13" xfId="141" xr:uid="{00000000-0005-0000-0000-000082000000}"/>
    <cellStyle name="20% - Акцент5 13 2" xfId="1557" xr:uid="{C15EB948-3FAB-41BD-BAA8-A3AA1A5C43AF}"/>
    <cellStyle name="20% - Акцент5 14" xfId="142" xr:uid="{00000000-0005-0000-0000-000083000000}"/>
    <cellStyle name="20% - Акцент5 14 2" xfId="1558" xr:uid="{8BDB0DB0-9777-46A7-8A33-32F12C050A84}"/>
    <cellStyle name="20% - Акцент5 15" xfId="143" xr:uid="{00000000-0005-0000-0000-000084000000}"/>
    <cellStyle name="20% - Акцент5 15 2" xfId="1559" xr:uid="{9AB0A4C5-E115-49D6-A5D5-B9BBF37C9CB5}"/>
    <cellStyle name="20% - Акцент5 16" xfId="144" xr:uid="{00000000-0005-0000-0000-000085000000}"/>
    <cellStyle name="20% - Акцент5 16 2" xfId="1560" xr:uid="{DCC1B827-62D2-4B13-B86C-2241BCCDA585}"/>
    <cellStyle name="20% - Акцент5 17" xfId="145" xr:uid="{00000000-0005-0000-0000-000086000000}"/>
    <cellStyle name="20% - Акцент5 17 2" xfId="1561" xr:uid="{36D446F4-A757-4DB8-B11B-0BD113E6C64D}"/>
    <cellStyle name="20% - Акцент5 18" xfId="146" xr:uid="{00000000-0005-0000-0000-000087000000}"/>
    <cellStyle name="20% - Акцент5 18 2" xfId="1562" xr:uid="{EC057574-C1AA-47AF-9CB2-2BC3DD5000A6}"/>
    <cellStyle name="20% - Акцент5 19" xfId="147" xr:uid="{00000000-0005-0000-0000-000088000000}"/>
    <cellStyle name="20% - Акцент5 19 2" xfId="1563" xr:uid="{21C66250-977D-42DF-AF3C-BD14E1B9AEF5}"/>
    <cellStyle name="20% - Акцент5 2" xfId="148" xr:uid="{00000000-0005-0000-0000-000089000000}"/>
    <cellStyle name="20% - Акцент5 2 2" xfId="1564" xr:uid="{FA3A1418-986B-4CB0-A9A7-552DE0B636AD}"/>
    <cellStyle name="20% - Акцент5 20" xfId="149" xr:uid="{00000000-0005-0000-0000-00008A000000}"/>
    <cellStyle name="20% - Акцент5 20 2" xfId="1565" xr:uid="{B560AC92-FC6F-4DBC-8FF1-C4BD2F0FE8D5}"/>
    <cellStyle name="20% - Акцент5 21" xfId="150" xr:uid="{00000000-0005-0000-0000-00008B000000}"/>
    <cellStyle name="20% - Акцент5 21 2" xfId="1566" xr:uid="{E2FA4221-B552-4FA1-9A60-2A8D6F12083B}"/>
    <cellStyle name="20% - Акцент5 22" xfId="151" xr:uid="{00000000-0005-0000-0000-00008C000000}"/>
    <cellStyle name="20% - Акцент5 22 2" xfId="1567" xr:uid="{25E81D71-EE8F-4B60-BB26-9709438091C7}"/>
    <cellStyle name="20% - Акцент5 23" xfId="152" xr:uid="{00000000-0005-0000-0000-00008D000000}"/>
    <cellStyle name="20% - Акцент5 23 2" xfId="1568" xr:uid="{E8B72312-08A8-4685-A50D-AB45A35D152E}"/>
    <cellStyle name="20% - Акцент5 24" xfId="153" xr:uid="{00000000-0005-0000-0000-00008E000000}"/>
    <cellStyle name="20% - Акцент5 24 2" xfId="1569" xr:uid="{BAC37F4F-1C83-453B-8846-A680E46362E3}"/>
    <cellStyle name="20% - Акцент5 25" xfId="154" xr:uid="{00000000-0005-0000-0000-00008F000000}"/>
    <cellStyle name="20% - Акцент5 25 2" xfId="1570" xr:uid="{7BB170AA-AB11-4B7B-A4D3-99948F864C62}"/>
    <cellStyle name="20% - Акцент5 26" xfId="155" xr:uid="{00000000-0005-0000-0000-000090000000}"/>
    <cellStyle name="20% - Акцент5 26 2" xfId="1571" xr:uid="{664059C0-5088-4683-8906-85F360179A2E}"/>
    <cellStyle name="20% - Акцент5 3" xfId="156" xr:uid="{00000000-0005-0000-0000-000091000000}"/>
    <cellStyle name="20% - Акцент5 3 2" xfId="1572" xr:uid="{67B46F0B-121E-4343-B0C1-D8E94E118CBE}"/>
    <cellStyle name="20% - Акцент5 4" xfId="157" xr:uid="{00000000-0005-0000-0000-000092000000}"/>
    <cellStyle name="20% - Акцент5 4 2" xfId="1573" xr:uid="{CAA5583B-2D06-4BDA-87C3-A293A0A3C235}"/>
    <cellStyle name="20% - Акцент5 5" xfId="158" xr:uid="{00000000-0005-0000-0000-000093000000}"/>
    <cellStyle name="20% - Акцент5 5 2" xfId="1574" xr:uid="{94A92EBF-ED87-46AB-A3B6-1024E952B879}"/>
    <cellStyle name="20% - Акцент5 6" xfId="159" xr:uid="{00000000-0005-0000-0000-000094000000}"/>
    <cellStyle name="20% - Акцент5 6 2" xfId="1575" xr:uid="{0F03993F-3DDE-4145-AF8A-6CADA53EABE7}"/>
    <cellStyle name="20% - Акцент5 7" xfId="160" xr:uid="{00000000-0005-0000-0000-000095000000}"/>
    <cellStyle name="20% - Акцент5 7 2" xfId="1576" xr:uid="{6A784389-9BA9-4246-84FA-8107841F882D}"/>
    <cellStyle name="20% - Акцент5 8" xfId="161" xr:uid="{00000000-0005-0000-0000-000096000000}"/>
    <cellStyle name="20% - Акцент5 8 2" xfId="1577" xr:uid="{E6B8DA73-194E-4226-BDF2-1F838B1B3DCC}"/>
    <cellStyle name="20% - Акцент5 9" xfId="162" xr:uid="{00000000-0005-0000-0000-000097000000}"/>
    <cellStyle name="20% - Акцент5 9 2" xfId="1578" xr:uid="{7F4EF7E8-E36F-4730-AD3E-EC5877091381}"/>
    <cellStyle name="20% - Акцент6 10" xfId="163" xr:uid="{00000000-0005-0000-0000-000098000000}"/>
    <cellStyle name="20% - Акцент6 10 2" xfId="1579" xr:uid="{FFE85791-F58F-4AAA-A181-234FFF83D53D}"/>
    <cellStyle name="20% - Акцент6 11" xfId="164" xr:uid="{00000000-0005-0000-0000-000099000000}"/>
    <cellStyle name="20% - Акцент6 11 2" xfId="1580" xr:uid="{3A1CD1F3-013E-43D1-BE31-EA939DCBEF7E}"/>
    <cellStyle name="20% - Акцент6 12" xfId="165" xr:uid="{00000000-0005-0000-0000-00009A000000}"/>
    <cellStyle name="20% - Акцент6 12 2" xfId="1581" xr:uid="{B440F1CD-EE81-432D-8703-21E42579CC36}"/>
    <cellStyle name="20% - Акцент6 13" xfId="166" xr:uid="{00000000-0005-0000-0000-00009B000000}"/>
    <cellStyle name="20% - Акцент6 13 2" xfId="1582" xr:uid="{054C3900-5EC4-440A-8142-9EED913B007B}"/>
    <cellStyle name="20% - Акцент6 14" xfId="167" xr:uid="{00000000-0005-0000-0000-00009C000000}"/>
    <cellStyle name="20% - Акцент6 14 2" xfId="1583" xr:uid="{7AD6B44F-1131-4A9D-94CA-DC47711064E7}"/>
    <cellStyle name="20% - Акцент6 15" xfId="168" xr:uid="{00000000-0005-0000-0000-00009D000000}"/>
    <cellStyle name="20% - Акцент6 15 2" xfId="1584" xr:uid="{03946ACB-14A9-4968-A3B7-8728C3CA314C}"/>
    <cellStyle name="20% - Акцент6 16" xfId="169" xr:uid="{00000000-0005-0000-0000-00009E000000}"/>
    <cellStyle name="20% - Акцент6 16 2" xfId="1585" xr:uid="{44C7A711-A9EA-47E1-84FE-3B2B6CF0FDED}"/>
    <cellStyle name="20% - Акцент6 17" xfId="170" xr:uid="{00000000-0005-0000-0000-00009F000000}"/>
    <cellStyle name="20% - Акцент6 17 2" xfId="1586" xr:uid="{571B1EFE-4AB8-445D-B7E9-581159CABEB4}"/>
    <cellStyle name="20% - Акцент6 18" xfId="171" xr:uid="{00000000-0005-0000-0000-0000A0000000}"/>
    <cellStyle name="20% - Акцент6 18 2" xfId="1587" xr:uid="{DCF3B658-14C1-45B3-8EE2-7C44C5A8EFD1}"/>
    <cellStyle name="20% - Акцент6 19" xfId="172" xr:uid="{00000000-0005-0000-0000-0000A1000000}"/>
    <cellStyle name="20% - Акцент6 19 2" xfId="1588" xr:uid="{DD304FC8-4F9D-4BAC-954B-5ADB9845BDC4}"/>
    <cellStyle name="20% - Акцент6 2" xfId="173" xr:uid="{00000000-0005-0000-0000-0000A2000000}"/>
    <cellStyle name="20% - Акцент6 2 2" xfId="1589" xr:uid="{992E1CF6-292A-472A-91FE-56DAEB02BED3}"/>
    <cellStyle name="20% - Акцент6 20" xfId="174" xr:uid="{00000000-0005-0000-0000-0000A3000000}"/>
    <cellStyle name="20% - Акцент6 20 2" xfId="1590" xr:uid="{29080647-E02A-4CB8-9FF8-06ADF17B3572}"/>
    <cellStyle name="20% - Акцент6 21" xfId="175" xr:uid="{00000000-0005-0000-0000-0000A4000000}"/>
    <cellStyle name="20% - Акцент6 21 2" xfId="1591" xr:uid="{270CB896-D713-4F60-BB55-831894026BD1}"/>
    <cellStyle name="20% - Акцент6 22" xfId="176" xr:uid="{00000000-0005-0000-0000-0000A5000000}"/>
    <cellStyle name="20% - Акцент6 22 2" xfId="1592" xr:uid="{A02CA164-1808-4A31-B1DC-884F2EEF8C69}"/>
    <cellStyle name="20% - Акцент6 23" xfId="177" xr:uid="{00000000-0005-0000-0000-0000A6000000}"/>
    <cellStyle name="20% - Акцент6 23 2" xfId="1593" xr:uid="{F1BBAE4C-AA7F-4FD0-94E7-526DF557BB3B}"/>
    <cellStyle name="20% - Акцент6 24" xfId="178" xr:uid="{00000000-0005-0000-0000-0000A7000000}"/>
    <cellStyle name="20% - Акцент6 24 2" xfId="1594" xr:uid="{82842CDF-78AF-45EF-B254-0FCC19061F19}"/>
    <cellStyle name="20% - Акцент6 25" xfId="179" xr:uid="{00000000-0005-0000-0000-0000A8000000}"/>
    <cellStyle name="20% - Акцент6 25 2" xfId="1595" xr:uid="{0BDCB633-EC58-484C-9CF7-C565CF274590}"/>
    <cellStyle name="20% - Акцент6 26" xfId="180" xr:uid="{00000000-0005-0000-0000-0000A9000000}"/>
    <cellStyle name="20% - Акцент6 26 2" xfId="1596" xr:uid="{11406ABA-C0EC-460A-8103-FCB123AA6CC6}"/>
    <cellStyle name="20% - Акцент6 3" xfId="181" xr:uid="{00000000-0005-0000-0000-0000AA000000}"/>
    <cellStyle name="20% - Акцент6 3 2" xfId="1597" xr:uid="{26C62D87-EB04-4065-9A7E-C7D30B1AA51C}"/>
    <cellStyle name="20% - Акцент6 4" xfId="182" xr:uid="{00000000-0005-0000-0000-0000AB000000}"/>
    <cellStyle name="20% - Акцент6 4 2" xfId="1598" xr:uid="{45CCA6B6-9A53-4769-A488-CD7FA1110192}"/>
    <cellStyle name="20% - Акцент6 5" xfId="183" xr:uid="{00000000-0005-0000-0000-0000AC000000}"/>
    <cellStyle name="20% - Акцент6 5 2" xfId="1599" xr:uid="{006D2AFF-7E48-4784-8FE4-F0F1C9928D08}"/>
    <cellStyle name="20% - Акцент6 6" xfId="184" xr:uid="{00000000-0005-0000-0000-0000AD000000}"/>
    <cellStyle name="20% - Акцент6 6 2" xfId="1600" xr:uid="{9AAEF8FF-6162-4A6A-89C0-32514289D3A1}"/>
    <cellStyle name="20% - Акцент6 7" xfId="185" xr:uid="{00000000-0005-0000-0000-0000AE000000}"/>
    <cellStyle name="20% - Акцент6 7 2" xfId="1601" xr:uid="{EFCFA693-A12A-4513-BDC8-C384DAC54BFA}"/>
    <cellStyle name="20% - Акцент6 8" xfId="186" xr:uid="{00000000-0005-0000-0000-0000AF000000}"/>
    <cellStyle name="20% - Акцент6 8 2" xfId="1602" xr:uid="{F0AE7323-FFFE-4DFB-BA35-61473B5BB681}"/>
    <cellStyle name="20% - Акцент6 9" xfId="187" xr:uid="{00000000-0005-0000-0000-0000B0000000}"/>
    <cellStyle name="20% - Акцент6 9 2" xfId="1603" xr:uid="{EE5728BB-286D-44E2-AB8D-19F42BB40BF3}"/>
    <cellStyle name="4 indents" xfId="188" xr:uid="{00000000-0005-0000-0000-0000B1000000}"/>
    <cellStyle name="40% - Accent1" xfId="189" xr:uid="{00000000-0005-0000-0000-0000B2000000}"/>
    <cellStyle name="40% - Accent1 2" xfId="190" xr:uid="{00000000-0005-0000-0000-0000B3000000}"/>
    <cellStyle name="40% - Accent2" xfId="191" xr:uid="{00000000-0005-0000-0000-0000B4000000}"/>
    <cellStyle name="40% - Accent2 2" xfId="192" xr:uid="{00000000-0005-0000-0000-0000B5000000}"/>
    <cellStyle name="40% - Accent3" xfId="193" xr:uid="{00000000-0005-0000-0000-0000B6000000}"/>
    <cellStyle name="40% - Accent3 2" xfId="194" xr:uid="{00000000-0005-0000-0000-0000B7000000}"/>
    <cellStyle name="40% - Accent4" xfId="195" xr:uid="{00000000-0005-0000-0000-0000B8000000}"/>
    <cellStyle name="40% - Accent4 2" xfId="196" xr:uid="{00000000-0005-0000-0000-0000B9000000}"/>
    <cellStyle name="40% - Accent5" xfId="197" xr:uid="{00000000-0005-0000-0000-0000BA000000}"/>
    <cellStyle name="40% - Accent5 2" xfId="198" xr:uid="{00000000-0005-0000-0000-0000BB000000}"/>
    <cellStyle name="40% - Accent6" xfId="199" xr:uid="{00000000-0005-0000-0000-0000BC000000}"/>
    <cellStyle name="40% - Accent6 2" xfId="200" xr:uid="{00000000-0005-0000-0000-0000BD000000}"/>
    <cellStyle name="40% - Акцент1 10" xfId="201" xr:uid="{00000000-0005-0000-0000-0000BE000000}"/>
    <cellStyle name="40% - Акцент1 10 2" xfId="1604" xr:uid="{88FAB00D-5D4E-485B-A7CC-55B7C216D1C3}"/>
    <cellStyle name="40% - Акцент1 11" xfId="202" xr:uid="{00000000-0005-0000-0000-0000BF000000}"/>
    <cellStyle name="40% - Акцент1 11 2" xfId="1605" xr:uid="{30393E5C-5F60-49F3-A9F7-847128B99941}"/>
    <cellStyle name="40% - Акцент1 12" xfId="203" xr:uid="{00000000-0005-0000-0000-0000C0000000}"/>
    <cellStyle name="40% - Акцент1 12 2" xfId="1606" xr:uid="{C3CFB938-B32E-4121-B7B2-A84FF58C06E4}"/>
    <cellStyle name="40% - Акцент1 13" xfId="204" xr:uid="{00000000-0005-0000-0000-0000C1000000}"/>
    <cellStyle name="40% - Акцент1 13 2" xfId="1607" xr:uid="{82E1E7CF-CF1B-40D0-9E8A-8DF64250EA3C}"/>
    <cellStyle name="40% - Акцент1 14" xfId="205" xr:uid="{00000000-0005-0000-0000-0000C2000000}"/>
    <cellStyle name="40% - Акцент1 14 2" xfId="1608" xr:uid="{8868985E-74D2-4224-BAD8-595A0DCB8A42}"/>
    <cellStyle name="40% - Акцент1 15" xfId="206" xr:uid="{00000000-0005-0000-0000-0000C3000000}"/>
    <cellStyle name="40% - Акцент1 15 2" xfId="1609" xr:uid="{CB3EF175-A56A-4BF9-AA5E-8400A7DD92DA}"/>
    <cellStyle name="40% - Акцент1 16" xfId="207" xr:uid="{00000000-0005-0000-0000-0000C4000000}"/>
    <cellStyle name="40% - Акцент1 16 2" xfId="1610" xr:uid="{C76D48C6-05C1-4F62-8CC0-7D18FA28830B}"/>
    <cellStyle name="40% - Акцент1 17" xfId="208" xr:uid="{00000000-0005-0000-0000-0000C5000000}"/>
    <cellStyle name="40% - Акцент1 17 2" xfId="1611" xr:uid="{51E379FE-3B21-45F8-A2AE-7F2865031CF6}"/>
    <cellStyle name="40% - Акцент1 18" xfId="209" xr:uid="{00000000-0005-0000-0000-0000C6000000}"/>
    <cellStyle name="40% - Акцент1 18 2" xfId="1612" xr:uid="{08FB8997-885C-4741-81A7-3D84955EC6D8}"/>
    <cellStyle name="40% - Акцент1 19" xfId="210" xr:uid="{00000000-0005-0000-0000-0000C7000000}"/>
    <cellStyle name="40% - Акцент1 19 2" xfId="1613" xr:uid="{7D43D481-F472-40F6-A8EB-F296F545AAF5}"/>
    <cellStyle name="40% - Акцент1 2" xfId="211" xr:uid="{00000000-0005-0000-0000-0000C8000000}"/>
    <cellStyle name="40% - Акцент1 2 2" xfId="1614" xr:uid="{10157786-EC38-4F8D-A067-CA85EE947CD3}"/>
    <cellStyle name="40% - Акцент1 20" xfId="212" xr:uid="{00000000-0005-0000-0000-0000C9000000}"/>
    <cellStyle name="40% - Акцент1 20 2" xfId="1615" xr:uid="{2E91F925-7A62-4E2C-9294-A5DE3B70C03E}"/>
    <cellStyle name="40% - Акцент1 21" xfId="213" xr:uid="{00000000-0005-0000-0000-0000CA000000}"/>
    <cellStyle name="40% - Акцент1 21 2" xfId="1616" xr:uid="{54A148ED-02B0-48C1-A7AD-28737CC55CA0}"/>
    <cellStyle name="40% - Акцент1 22" xfId="214" xr:uid="{00000000-0005-0000-0000-0000CB000000}"/>
    <cellStyle name="40% - Акцент1 22 2" xfId="1617" xr:uid="{45F1C5B6-583F-451E-9B37-423754BD4C52}"/>
    <cellStyle name="40% - Акцент1 23" xfId="215" xr:uid="{00000000-0005-0000-0000-0000CC000000}"/>
    <cellStyle name="40% - Акцент1 23 2" xfId="1618" xr:uid="{7DDBDA85-70DF-4056-B69B-49D3A4ADCF0B}"/>
    <cellStyle name="40% - Акцент1 24" xfId="216" xr:uid="{00000000-0005-0000-0000-0000CD000000}"/>
    <cellStyle name="40% - Акцент1 24 2" xfId="1619" xr:uid="{6B90E5DD-14FB-488E-877F-418B0BECF6E2}"/>
    <cellStyle name="40% - Акцент1 25" xfId="217" xr:uid="{00000000-0005-0000-0000-0000CE000000}"/>
    <cellStyle name="40% - Акцент1 25 2" xfId="1620" xr:uid="{77A401BC-A135-41DB-A4F1-79F4504BE2CB}"/>
    <cellStyle name="40% - Акцент1 26" xfId="218" xr:uid="{00000000-0005-0000-0000-0000CF000000}"/>
    <cellStyle name="40% - Акцент1 26 2" xfId="1621" xr:uid="{FB2881A2-2A45-4F5A-85AD-0351EDFDD2ED}"/>
    <cellStyle name="40% - Акцент1 3" xfId="219" xr:uid="{00000000-0005-0000-0000-0000D0000000}"/>
    <cellStyle name="40% - Акцент1 3 2" xfId="1622" xr:uid="{9AB86F15-3600-49D3-93FB-EFC42AE22BF2}"/>
    <cellStyle name="40% - Акцент1 4" xfId="220" xr:uid="{00000000-0005-0000-0000-0000D1000000}"/>
    <cellStyle name="40% - Акцент1 4 2" xfId="1623" xr:uid="{57970C7B-2EF8-4EC5-8629-E55137494926}"/>
    <cellStyle name="40% - Акцент1 5" xfId="221" xr:uid="{00000000-0005-0000-0000-0000D2000000}"/>
    <cellStyle name="40% - Акцент1 5 2" xfId="1624" xr:uid="{DD8C3130-95D8-4F0B-9D87-F677DC03CF5F}"/>
    <cellStyle name="40% - Акцент1 6" xfId="222" xr:uid="{00000000-0005-0000-0000-0000D3000000}"/>
    <cellStyle name="40% - Акцент1 6 2" xfId="1625" xr:uid="{36C433DC-7970-4C0A-85E6-AFE1FD11B5C1}"/>
    <cellStyle name="40% - Акцент1 7" xfId="223" xr:uid="{00000000-0005-0000-0000-0000D4000000}"/>
    <cellStyle name="40% - Акцент1 7 2" xfId="1626" xr:uid="{CA7423C0-D70E-4446-910E-38325D482249}"/>
    <cellStyle name="40% - Акцент1 8" xfId="224" xr:uid="{00000000-0005-0000-0000-0000D5000000}"/>
    <cellStyle name="40% - Акцент1 8 2" xfId="1627" xr:uid="{C8C4FFC9-26C6-446D-B323-402D52BF7BE9}"/>
    <cellStyle name="40% - Акцент1 9" xfId="225" xr:uid="{00000000-0005-0000-0000-0000D6000000}"/>
    <cellStyle name="40% - Акцент1 9 2" xfId="1628" xr:uid="{5E7DB16B-A99B-4A50-9009-7CD6BCF6D8C6}"/>
    <cellStyle name="40% - Акцент2 10" xfId="226" xr:uid="{00000000-0005-0000-0000-0000D7000000}"/>
    <cellStyle name="40% - Акцент2 10 2" xfId="1629" xr:uid="{8E93EF48-6905-4672-9B9E-ACF4AEA8DA7E}"/>
    <cellStyle name="40% - Акцент2 11" xfId="227" xr:uid="{00000000-0005-0000-0000-0000D8000000}"/>
    <cellStyle name="40% - Акцент2 11 2" xfId="1630" xr:uid="{BFC90617-7657-4D5C-9F86-CF98F427FE11}"/>
    <cellStyle name="40% - Акцент2 12" xfId="228" xr:uid="{00000000-0005-0000-0000-0000D9000000}"/>
    <cellStyle name="40% - Акцент2 12 2" xfId="1631" xr:uid="{E2630BBA-3025-428E-A3BA-F5571A8B27E5}"/>
    <cellStyle name="40% - Акцент2 13" xfId="229" xr:uid="{00000000-0005-0000-0000-0000DA000000}"/>
    <cellStyle name="40% - Акцент2 13 2" xfId="1632" xr:uid="{F1C899C2-37E0-4408-89DE-151148C713C4}"/>
    <cellStyle name="40% - Акцент2 14" xfId="230" xr:uid="{00000000-0005-0000-0000-0000DB000000}"/>
    <cellStyle name="40% - Акцент2 14 2" xfId="1633" xr:uid="{8819BA54-9C04-44CD-9114-63FBBCB33FF7}"/>
    <cellStyle name="40% - Акцент2 15" xfId="231" xr:uid="{00000000-0005-0000-0000-0000DC000000}"/>
    <cellStyle name="40% - Акцент2 15 2" xfId="1634" xr:uid="{9B1E2FF4-1377-4B93-A14E-E76FAC64E03A}"/>
    <cellStyle name="40% - Акцент2 16" xfId="232" xr:uid="{00000000-0005-0000-0000-0000DD000000}"/>
    <cellStyle name="40% - Акцент2 16 2" xfId="1635" xr:uid="{75AA8656-0331-45EF-9827-6BFE326D4E04}"/>
    <cellStyle name="40% - Акцент2 17" xfId="233" xr:uid="{00000000-0005-0000-0000-0000DE000000}"/>
    <cellStyle name="40% - Акцент2 17 2" xfId="1636" xr:uid="{E013DC3B-F582-4A6A-87D8-823A4A19E456}"/>
    <cellStyle name="40% - Акцент2 18" xfId="234" xr:uid="{00000000-0005-0000-0000-0000DF000000}"/>
    <cellStyle name="40% - Акцент2 18 2" xfId="1637" xr:uid="{921D84B0-F297-4DA1-8365-89EAC6000567}"/>
    <cellStyle name="40% - Акцент2 19" xfId="235" xr:uid="{00000000-0005-0000-0000-0000E0000000}"/>
    <cellStyle name="40% - Акцент2 19 2" xfId="1638" xr:uid="{FC41BFAF-EA80-4F15-A07C-17111364854E}"/>
    <cellStyle name="40% - Акцент2 2" xfId="236" xr:uid="{00000000-0005-0000-0000-0000E1000000}"/>
    <cellStyle name="40% - Акцент2 2 2" xfId="1639" xr:uid="{F1359904-E9FC-41FE-ACC7-3A41CD9A724F}"/>
    <cellStyle name="40% - Акцент2 20" xfId="237" xr:uid="{00000000-0005-0000-0000-0000E2000000}"/>
    <cellStyle name="40% - Акцент2 20 2" xfId="1640" xr:uid="{7C257291-878A-4470-A1FF-817568D12A33}"/>
    <cellStyle name="40% - Акцент2 21" xfId="238" xr:uid="{00000000-0005-0000-0000-0000E3000000}"/>
    <cellStyle name="40% - Акцент2 21 2" xfId="1641" xr:uid="{BB84E372-F428-44E4-A1CB-584D99C67E4A}"/>
    <cellStyle name="40% - Акцент2 22" xfId="239" xr:uid="{00000000-0005-0000-0000-0000E4000000}"/>
    <cellStyle name="40% - Акцент2 22 2" xfId="1642" xr:uid="{99893629-2329-4A9C-8F52-B03CD02A4226}"/>
    <cellStyle name="40% - Акцент2 23" xfId="240" xr:uid="{00000000-0005-0000-0000-0000E5000000}"/>
    <cellStyle name="40% - Акцент2 23 2" xfId="1643" xr:uid="{E547F5D9-F81A-444C-99F9-6736907BF163}"/>
    <cellStyle name="40% - Акцент2 24" xfId="241" xr:uid="{00000000-0005-0000-0000-0000E6000000}"/>
    <cellStyle name="40% - Акцент2 24 2" xfId="1644" xr:uid="{4CC9B139-EB76-4264-BFBB-6FF1F4351D6B}"/>
    <cellStyle name="40% - Акцент2 25" xfId="242" xr:uid="{00000000-0005-0000-0000-0000E7000000}"/>
    <cellStyle name="40% - Акцент2 25 2" xfId="1645" xr:uid="{FFC5D621-6D6B-4501-9F5C-573D47C9EB9A}"/>
    <cellStyle name="40% - Акцент2 26" xfId="243" xr:uid="{00000000-0005-0000-0000-0000E8000000}"/>
    <cellStyle name="40% - Акцент2 26 2" xfId="1646" xr:uid="{F1CA3CE8-46DD-49DE-A58C-48407A62DD39}"/>
    <cellStyle name="40% - Акцент2 3" xfId="244" xr:uid="{00000000-0005-0000-0000-0000E9000000}"/>
    <cellStyle name="40% - Акцент2 3 2" xfId="1647" xr:uid="{8145399B-8E22-41C6-90F6-E015B41CC118}"/>
    <cellStyle name="40% - Акцент2 4" xfId="245" xr:uid="{00000000-0005-0000-0000-0000EA000000}"/>
    <cellStyle name="40% - Акцент2 4 2" xfId="1648" xr:uid="{9AF7856C-C116-4EFB-B41A-34E8D3F335EA}"/>
    <cellStyle name="40% - Акцент2 5" xfId="246" xr:uid="{00000000-0005-0000-0000-0000EB000000}"/>
    <cellStyle name="40% - Акцент2 5 2" xfId="1649" xr:uid="{C966EC34-7749-4440-94CC-18ABBD339974}"/>
    <cellStyle name="40% - Акцент2 6" xfId="247" xr:uid="{00000000-0005-0000-0000-0000EC000000}"/>
    <cellStyle name="40% - Акцент2 6 2" xfId="1650" xr:uid="{6DC80B06-B679-4203-8469-D0E88E25F9C2}"/>
    <cellStyle name="40% - Акцент2 7" xfId="248" xr:uid="{00000000-0005-0000-0000-0000ED000000}"/>
    <cellStyle name="40% - Акцент2 7 2" xfId="1651" xr:uid="{6375F84E-8FCE-4D84-A48A-9069948B89F8}"/>
    <cellStyle name="40% - Акцент2 8" xfId="249" xr:uid="{00000000-0005-0000-0000-0000EE000000}"/>
    <cellStyle name="40% - Акцент2 8 2" xfId="1652" xr:uid="{CCFF5C79-E01A-41CE-B841-E5C8B9AF8A58}"/>
    <cellStyle name="40% - Акцент2 9" xfId="250" xr:uid="{00000000-0005-0000-0000-0000EF000000}"/>
    <cellStyle name="40% - Акцент2 9 2" xfId="1653" xr:uid="{62B93B52-5098-4CC6-BAFB-8C9FA767C0CF}"/>
    <cellStyle name="40% - Акцент3 10" xfId="251" xr:uid="{00000000-0005-0000-0000-0000F0000000}"/>
    <cellStyle name="40% - Акцент3 10 2" xfId="1654" xr:uid="{E7241718-3D28-479C-BD4D-9CD9C1E16456}"/>
    <cellStyle name="40% - Акцент3 11" xfId="252" xr:uid="{00000000-0005-0000-0000-0000F1000000}"/>
    <cellStyle name="40% - Акцент3 11 2" xfId="1655" xr:uid="{6D238B52-9DA4-4996-AFDF-8A37850D6DC0}"/>
    <cellStyle name="40% - Акцент3 12" xfId="253" xr:uid="{00000000-0005-0000-0000-0000F2000000}"/>
    <cellStyle name="40% - Акцент3 12 2" xfId="1656" xr:uid="{C398E8D2-E9F9-44D7-86C0-8AC2F9F89CE9}"/>
    <cellStyle name="40% - Акцент3 13" xfId="254" xr:uid="{00000000-0005-0000-0000-0000F3000000}"/>
    <cellStyle name="40% - Акцент3 13 2" xfId="1657" xr:uid="{8312373F-4B1B-4DF1-BD2C-2B4C43A015F0}"/>
    <cellStyle name="40% - Акцент3 14" xfId="255" xr:uid="{00000000-0005-0000-0000-0000F4000000}"/>
    <cellStyle name="40% - Акцент3 14 2" xfId="1658" xr:uid="{D1B9D02E-BB6B-4E17-9BFC-8D3DD76BBB01}"/>
    <cellStyle name="40% - Акцент3 15" xfId="256" xr:uid="{00000000-0005-0000-0000-0000F5000000}"/>
    <cellStyle name="40% - Акцент3 15 2" xfId="1659" xr:uid="{B483BB40-E947-4132-9972-963C4E94F113}"/>
    <cellStyle name="40% - Акцент3 16" xfId="257" xr:uid="{00000000-0005-0000-0000-0000F6000000}"/>
    <cellStyle name="40% - Акцент3 16 2" xfId="1660" xr:uid="{86987887-79EF-4798-AF87-E15FA9BFB4E2}"/>
    <cellStyle name="40% - Акцент3 17" xfId="258" xr:uid="{00000000-0005-0000-0000-0000F7000000}"/>
    <cellStyle name="40% - Акцент3 17 2" xfId="1661" xr:uid="{3927137A-7AB4-4757-98F9-DC20601AA743}"/>
    <cellStyle name="40% - Акцент3 18" xfId="259" xr:uid="{00000000-0005-0000-0000-0000F8000000}"/>
    <cellStyle name="40% - Акцент3 18 2" xfId="1662" xr:uid="{CB66DD54-88B9-4663-B1F3-951EDC9640A0}"/>
    <cellStyle name="40% - Акцент3 19" xfId="260" xr:uid="{00000000-0005-0000-0000-0000F9000000}"/>
    <cellStyle name="40% - Акцент3 19 2" xfId="1663" xr:uid="{62357C8D-BA09-4B28-9188-2F036E39DCAF}"/>
    <cellStyle name="40% - Акцент3 2" xfId="261" xr:uid="{00000000-0005-0000-0000-0000FA000000}"/>
    <cellStyle name="40% - Акцент3 2 2" xfId="1664" xr:uid="{CF04C107-C25F-40A7-BC2A-C51999CBB7C9}"/>
    <cellStyle name="40% - Акцент3 20" xfId="262" xr:uid="{00000000-0005-0000-0000-0000FB000000}"/>
    <cellStyle name="40% - Акцент3 20 2" xfId="1665" xr:uid="{A4043605-C0EE-49D9-9C3D-7F6591A2FD79}"/>
    <cellStyle name="40% - Акцент3 21" xfId="263" xr:uid="{00000000-0005-0000-0000-0000FC000000}"/>
    <cellStyle name="40% - Акцент3 21 2" xfId="1666" xr:uid="{66BEB148-F003-4DF0-B042-F8C5B9FD253B}"/>
    <cellStyle name="40% - Акцент3 22" xfId="264" xr:uid="{00000000-0005-0000-0000-0000FD000000}"/>
    <cellStyle name="40% - Акцент3 22 2" xfId="1667" xr:uid="{A1ACC37B-2B4E-4C35-B758-0FB822EC1901}"/>
    <cellStyle name="40% - Акцент3 23" xfId="265" xr:uid="{00000000-0005-0000-0000-0000FE000000}"/>
    <cellStyle name="40% - Акцент3 23 2" xfId="1668" xr:uid="{7BBC124C-8055-4D02-8505-29ED93C38819}"/>
    <cellStyle name="40% - Акцент3 24" xfId="266" xr:uid="{00000000-0005-0000-0000-0000FF000000}"/>
    <cellStyle name="40% - Акцент3 24 2" xfId="1669" xr:uid="{4ABE90ED-01C6-42BE-8D90-E328E7EF0E1F}"/>
    <cellStyle name="40% - Акцент3 25" xfId="267" xr:uid="{00000000-0005-0000-0000-000000010000}"/>
    <cellStyle name="40% - Акцент3 25 2" xfId="1670" xr:uid="{ECBAB734-D1D6-4480-970F-2E969D199328}"/>
    <cellStyle name="40% - Акцент3 26" xfId="268" xr:uid="{00000000-0005-0000-0000-000001010000}"/>
    <cellStyle name="40% - Акцент3 26 2" xfId="1671" xr:uid="{D0273838-02FE-4709-98EF-D997BE58E0FC}"/>
    <cellStyle name="40% - Акцент3 3" xfId="269" xr:uid="{00000000-0005-0000-0000-000002010000}"/>
    <cellStyle name="40% - Акцент3 3 2" xfId="1672" xr:uid="{F06702AD-AB75-49D4-B423-952DC401898C}"/>
    <cellStyle name="40% - Акцент3 4" xfId="270" xr:uid="{00000000-0005-0000-0000-000003010000}"/>
    <cellStyle name="40% - Акцент3 4 2" xfId="1673" xr:uid="{C02DFE79-F10B-4A62-9E56-B17C4ED9ECEC}"/>
    <cellStyle name="40% - Акцент3 5" xfId="271" xr:uid="{00000000-0005-0000-0000-000004010000}"/>
    <cellStyle name="40% - Акцент3 5 2" xfId="1674" xr:uid="{DD713520-F01A-4E19-82C0-95FBF9B82F6E}"/>
    <cellStyle name="40% - Акцент3 6" xfId="272" xr:uid="{00000000-0005-0000-0000-000005010000}"/>
    <cellStyle name="40% - Акцент3 6 2" xfId="1675" xr:uid="{BE5EF4D0-0B03-4F6B-A414-DE8BE54A4161}"/>
    <cellStyle name="40% - Акцент3 7" xfId="273" xr:uid="{00000000-0005-0000-0000-000006010000}"/>
    <cellStyle name="40% - Акцент3 7 2" xfId="1676" xr:uid="{9AFB1BC2-F287-4692-A158-2B4D5F88A469}"/>
    <cellStyle name="40% - Акцент3 8" xfId="274" xr:uid="{00000000-0005-0000-0000-000007010000}"/>
    <cellStyle name="40% - Акцент3 8 2" xfId="1677" xr:uid="{817C8DC1-BDFD-4BE1-BC5F-A413E2C45BFC}"/>
    <cellStyle name="40% - Акцент3 9" xfId="275" xr:uid="{00000000-0005-0000-0000-000008010000}"/>
    <cellStyle name="40% - Акцент3 9 2" xfId="1678" xr:uid="{49120455-29A7-403D-B691-361975E8F6EA}"/>
    <cellStyle name="40% - Акцент4 10" xfId="276" xr:uid="{00000000-0005-0000-0000-000009010000}"/>
    <cellStyle name="40% - Акцент4 10 2" xfId="1679" xr:uid="{FC5114B6-F9D5-4C5A-88D3-F6F1E7D8263E}"/>
    <cellStyle name="40% - Акцент4 11" xfId="277" xr:uid="{00000000-0005-0000-0000-00000A010000}"/>
    <cellStyle name="40% - Акцент4 11 2" xfId="1680" xr:uid="{C500AE1E-D704-4724-8C19-846BD36554D2}"/>
    <cellStyle name="40% - Акцент4 12" xfId="278" xr:uid="{00000000-0005-0000-0000-00000B010000}"/>
    <cellStyle name="40% - Акцент4 12 2" xfId="1681" xr:uid="{59D1B0BC-543B-493E-83A3-9984C835E753}"/>
    <cellStyle name="40% - Акцент4 13" xfId="279" xr:uid="{00000000-0005-0000-0000-00000C010000}"/>
    <cellStyle name="40% - Акцент4 13 2" xfId="1682" xr:uid="{03DCF010-86A2-4B19-BA4D-4AEFC94DC01C}"/>
    <cellStyle name="40% - Акцент4 14" xfId="280" xr:uid="{00000000-0005-0000-0000-00000D010000}"/>
    <cellStyle name="40% - Акцент4 14 2" xfId="1683" xr:uid="{CAA3C02D-1262-443F-B48D-FF34BBAB3006}"/>
    <cellStyle name="40% - Акцент4 15" xfId="281" xr:uid="{00000000-0005-0000-0000-00000E010000}"/>
    <cellStyle name="40% - Акцент4 15 2" xfId="1684" xr:uid="{BE7DD29A-88FC-4F94-AAF6-5774CE090E47}"/>
    <cellStyle name="40% - Акцент4 16" xfId="282" xr:uid="{00000000-0005-0000-0000-00000F010000}"/>
    <cellStyle name="40% - Акцент4 16 2" xfId="1685" xr:uid="{DEBFDE69-117F-46FB-951C-7212024CE4C0}"/>
    <cellStyle name="40% - Акцент4 17" xfId="283" xr:uid="{00000000-0005-0000-0000-000010010000}"/>
    <cellStyle name="40% - Акцент4 17 2" xfId="1686" xr:uid="{6C8AF4C1-CE57-4AC7-8C3F-448F0A2B4C50}"/>
    <cellStyle name="40% - Акцент4 18" xfId="284" xr:uid="{00000000-0005-0000-0000-000011010000}"/>
    <cellStyle name="40% - Акцент4 18 2" xfId="1687" xr:uid="{75224EB5-C05A-4BC7-8A9F-7E424748E239}"/>
    <cellStyle name="40% - Акцент4 19" xfId="285" xr:uid="{00000000-0005-0000-0000-000012010000}"/>
    <cellStyle name="40% - Акцент4 19 2" xfId="1688" xr:uid="{D6E25606-2791-4657-B1BB-2D7C38F759A1}"/>
    <cellStyle name="40% - Акцент4 2" xfId="286" xr:uid="{00000000-0005-0000-0000-000013010000}"/>
    <cellStyle name="40% - Акцент4 2 2" xfId="1689" xr:uid="{D48A9DB4-23D5-4FF5-8692-2B2858B54FBB}"/>
    <cellStyle name="40% - Акцент4 20" xfId="287" xr:uid="{00000000-0005-0000-0000-000014010000}"/>
    <cellStyle name="40% - Акцент4 20 2" xfId="1690" xr:uid="{A5965B5E-3EA6-4462-8D36-7D4177643232}"/>
    <cellStyle name="40% - Акцент4 21" xfId="288" xr:uid="{00000000-0005-0000-0000-000015010000}"/>
    <cellStyle name="40% - Акцент4 21 2" xfId="1691" xr:uid="{B9BC7136-494D-4B3B-ABE1-170D54F7BD74}"/>
    <cellStyle name="40% - Акцент4 22" xfId="289" xr:uid="{00000000-0005-0000-0000-000016010000}"/>
    <cellStyle name="40% - Акцент4 22 2" xfId="1692" xr:uid="{A3BDEB2E-9BFB-47B9-9B67-CE878F9FA37E}"/>
    <cellStyle name="40% - Акцент4 23" xfId="290" xr:uid="{00000000-0005-0000-0000-000017010000}"/>
    <cellStyle name="40% - Акцент4 23 2" xfId="1693" xr:uid="{32419DD5-25D7-48B4-8D44-8D8A5056CB91}"/>
    <cellStyle name="40% - Акцент4 24" xfId="291" xr:uid="{00000000-0005-0000-0000-000018010000}"/>
    <cellStyle name="40% - Акцент4 24 2" xfId="1694" xr:uid="{B36C6005-9A90-40E2-9F16-934341BEA12A}"/>
    <cellStyle name="40% - Акцент4 25" xfId="292" xr:uid="{00000000-0005-0000-0000-000019010000}"/>
    <cellStyle name="40% - Акцент4 25 2" xfId="1695" xr:uid="{D69DEC2D-07DC-41D6-97CD-76865814DD72}"/>
    <cellStyle name="40% - Акцент4 26" xfId="293" xr:uid="{00000000-0005-0000-0000-00001A010000}"/>
    <cellStyle name="40% - Акцент4 26 2" xfId="1696" xr:uid="{8A44999F-953D-4491-B6E7-92DE20C73685}"/>
    <cellStyle name="40% - Акцент4 3" xfId="294" xr:uid="{00000000-0005-0000-0000-00001B010000}"/>
    <cellStyle name="40% - Акцент4 3 2" xfId="1697" xr:uid="{5A3A3A9E-8099-4886-885D-1C369B6AF5CD}"/>
    <cellStyle name="40% - Акцент4 4" xfId="295" xr:uid="{00000000-0005-0000-0000-00001C010000}"/>
    <cellStyle name="40% - Акцент4 4 2" xfId="1698" xr:uid="{8379FA44-4527-4845-8DF9-789FE208826D}"/>
    <cellStyle name="40% - Акцент4 5" xfId="296" xr:uid="{00000000-0005-0000-0000-00001D010000}"/>
    <cellStyle name="40% - Акцент4 5 2" xfId="1699" xr:uid="{906E0380-0CA8-40FB-AAB0-346B3179E572}"/>
    <cellStyle name="40% - Акцент4 6" xfId="297" xr:uid="{00000000-0005-0000-0000-00001E010000}"/>
    <cellStyle name="40% - Акцент4 6 2" xfId="1700" xr:uid="{609C9A46-1610-48BC-8BA3-B5B7603685E6}"/>
    <cellStyle name="40% - Акцент4 7" xfId="298" xr:uid="{00000000-0005-0000-0000-00001F010000}"/>
    <cellStyle name="40% - Акцент4 7 2" xfId="1701" xr:uid="{AEDEC3CB-1A6A-4224-AA69-7142BCF1E82C}"/>
    <cellStyle name="40% - Акцент4 8" xfId="299" xr:uid="{00000000-0005-0000-0000-000020010000}"/>
    <cellStyle name="40% - Акцент4 8 2" xfId="1702" xr:uid="{EC15E846-6138-44DB-9D01-20807375AD56}"/>
    <cellStyle name="40% - Акцент4 9" xfId="300" xr:uid="{00000000-0005-0000-0000-000021010000}"/>
    <cellStyle name="40% - Акцент4 9 2" xfId="1703" xr:uid="{A4EFB66B-FB41-4D60-B5B4-59F1C13B39DC}"/>
    <cellStyle name="40% - Акцент5 10" xfId="301" xr:uid="{00000000-0005-0000-0000-000022010000}"/>
    <cellStyle name="40% - Акцент5 10 2" xfId="1704" xr:uid="{8B27C6C9-B80E-4ADE-96DC-F5A4988B97E7}"/>
    <cellStyle name="40% - Акцент5 11" xfId="302" xr:uid="{00000000-0005-0000-0000-000023010000}"/>
    <cellStyle name="40% - Акцент5 11 2" xfId="1705" xr:uid="{C57E0E26-5641-4649-9F85-42C10AEB673F}"/>
    <cellStyle name="40% - Акцент5 12" xfId="303" xr:uid="{00000000-0005-0000-0000-000024010000}"/>
    <cellStyle name="40% - Акцент5 12 2" xfId="1706" xr:uid="{D0C5A0C1-7286-42B5-A57D-DA1663083CDF}"/>
    <cellStyle name="40% - Акцент5 13" xfId="304" xr:uid="{00000000-0005-0000-0000-000025010000}"/>
    <cellStyle name="40% - Акцент5 13 2" xfId="1707" xr:uid="{F958D7BD-CA4A-4153-B63C-D62D40C93F48}"/>
    <cellStyle name="40% - Акцент5 14" xfId="305" xr:uid="{00000000-0005-0000-0000-000026010000}"/>
    <cellStyle name="40% - Акцент5 14 2" xfId="1708" xr:uid="{0D606913-A17A-4B3F-887F-C1FAB3BDC2A0}"/>
    <cellStyle name="40% - Акцент5 15" xfId="306" xr:uid="{00000000-0005-0000-0000-000027010000}"/>
    <cellStyle name="40% - Акцент5 15 2" xfId="1709" xr:uid="{0865B511-2B30-4AE6-8DE5-EF69545ED59D}"/>
    <cellStyle name="40% - Акцент5 16" xfId="307" xr:uid="{00000000-0005-0000-0000-000028010000}"/>
    <cellStyle name="40% - Акцент5 16 2" xfId="1710" xr:uid="{A0A50972-DDFC-4639-BEF6-A9991691A323}"/>
    <cellStyle name="40% - Акцент5 17" xfId="308" xr:uid="{00000000-0005-0000-0000-000029010000}"/>
    <cellStyle name="40% - Акцент5 17 2" xfId="1711" xr:uid="{E4E803D5-5675-448B-BC78-C2A1140A53B4}"/>
    <cellStyle name="40% - Акцент5 18" xfId="309" xr:uid="{00000000-0005-0000-0000-00002A010000}"/>
    <cellStyle name="40% - Акцент5 18 2" xfId="1712" xr:uid="{ABFCC1B7-5266-4E16-BAFE-407807CA56D6}"/>
    <cellStyle name="40% - Акцент5 19" xfId="310" xr:uid="{00000000-0005-0000-0000-00002B010000}"/>
    <cellStyle name="40% - Акцент5 19 2" xfId="1713" xr:uid="{2806B0EC-9BBF-4BC8-95B1-727E75C0A2BC}"/>
    <cellStyle name="40% - Акцент5 2" xfId="311" xr:uid="{00000000-0005-0000-0000-00002C010000}"/>
    <cellStyle name="40% - Акцент5 2 2" xfId="1714" xr:uid="{7651BD5C-F559-40A9-870A-92725A17B221}"/>
    <cellStyle name="40% - Акцент5 20" xfId="312" xr:uid="{00000000-0005-0000-0000-00002D010000}"/>
    <cellStyle name="40% - Акцент5 20 2" xfId="1715" xr:uid="{CC2936F9-42C9-40A7-A247-4794F5BEC387}"/>
    <cellStyle name="40% - Акцент5 21" xfId="313" xr:uid="{00000000-0005-0000-0000-00002E010000}"/>
    <cellStyle name="40% - Акцент5 21 2" xfId="1716" xr:uid="{4500681C-2895-4085-B9CA-D9BB6D5E442D}"/>
    <cellStyle name="40% - Акцент5 22" xfId="314" xr:uid="{00000000-0005-0000-0000-00002F010000}"/>
    <cellStyle name="40% - Акцент5 22 2" xfId="1717" xr:uid="{6C180229-16A7-476E-9E1F-B0166D8D637F}"/>
    <cellStyle name="40% - Акцент5 23" xfId="315" xr:uid="{00000000-0005-0000-0000-000030010000}"/>
    <cellStyle name="40% - Акцент5 23 2" xfId="1718" xr:uid="{6731EB65-0EB5-4C05-A98A-46B2BD81D5CA}"/>
    <cellStyle name="40% - Акцент5 24" xfId="316" xr:uid="{00000000-0005-0000-0000-000031010000}"/>
    <cellStyle name="40% - Акцент5 24 2" xfId="1719" xr:uid="{E70B6422-456B-488A-B80C-2DBA84C1960F}"/>
    <cellStyle name="40% - Акцент5 25" xfId="317" xr:uid="{00000000-0005-0000-0000-000032010000}"/>
    <cellStyle name="40% - Акцент5 25 2" xfId="1720" xr:uid="{51F98465-12CC-4078-B5F6-1D866B9785A9}"/>
    <cellStyle name="40% - Акцент5 26" xfId="318" xr:uid="{00000000-0005-0000-0000-000033010000}"/>
    <cellStyle name="40% - Акцент5 26 2" xfId="1721" xr:uid="{E8E9370F-6470-40C6-9A72-BC487ED6AE12}"/>
    <cellStyle name="40% - Акцент5 3" xfId="319" xr:uid="{00000000-0005-0000-0000-000034010000}"/>
    <cellStyle name="40% - Акцент5 3 2" xfId="1722" xr:uid="{D47B9E14-7AD8-410B-9694-9801B10A1E3F}"/>
    <cellStyle name="40% - Акцент5 4" xfId="320" xr:uid="{00000000-0005-0000-0000-000035010000}"/>
    <cellStyle name="40% - Акцент5 4 2" xfId="1723" xr:uid="{89632FCE-60AA-4CF5-ADDA-1FC1072F02C9}"/>
    <cellStyle name="40% - Акцент5 5" xfId="321" xr:uid="{00000000-0005-0000-0000-000036010000}"/>
    <cellStyle name="40% - Акцент5 5 2" xfId="1724" xr:uid="{8B443CEB-3B61-422D-B98D-4E35AC00D665}"/>
    <cellStyle name="40% - Акцент5 6" xfId="322" xr:uid="{00000000-0005-0000-0000-000037010000}"/>
    <cellStyle name="40% - Акцент5 6 2" xfId="1725" xr:uid="{BF8586AF-12DB-4639-AC8B-13032398E653}"/>
    <cellStyle name="40% - Акцент5 7" xfId="323" xr:uid="{00000000-0005-0000-0000-000038010000}"/>
    <cellStyle name="40% - Акцент5 7 2" xfId="1726" xr:uid="{13D6F25A-B086-45C2-83E2-CA4153DF1D29}"/>
    <cellStyle name="40% - Акцент5 8" xfId="324" xr:uid="{00000000-0005-0000-0000-000039010000}"/>
    <cellStyle name="40% - Акцент5 8 2" xfId="1727" xr:uid="{3F9C6415-0A46-445B-9DCF-8DF9A38058A0}"/>
    <cellStyle name="40% - Акцент5 9" xfId="325" xr:uid="{00000000-0005-0000-0000-00003A010000}"/>
    <cellStyle name="40% - Акцент5 9 2" xfId="1728" xr:uid="{1908256B-31F3-4E7B-8451-46189C052DAD}"/>
    <cellStyle name="40% - Акцент6 10" xfId="326" xr:uid="{00000000-0005-0000-0000-00003B010000}"/>
    <cellStyle name="40% - Акцент6 10 2" xfId="1729" xr:uid="{AE014004-C580-474F-A179-DEF2E2F035EC}"/>
    <cellStyle name="40% - Акцент6 11" xfId="327" xr:uid="{00000000-0005-0000-0000-00003C010000}"/>
    <cellStyle name="40% - Акцент6 11 2" xfId="1730" xr:uid="{1BC17B67-D61A-42AC-8637-D38BC16BB8FA}"/>
    <cellStyle name="40% - Акцент6 12" xfId="328" xr:uid="{00000000-0005-0000-0000-00003D010000}"/>
    <cellStyle name="40% - Акцент6 12 2" xfId="1731" xr:uid="{595105CE-2358-4119-B843-76A5DF1AB2DD}"/>
    <cellStyle name="40% - Акцент6 13" xfId="329" xr:uid="{00000000-0005-0000-0000-00003E010000}"/>
    <cellStyle name="40% - Акцент6 13 2" xfId="1732" xr:uid="{ED7A55F5-571C-4BA1-A3B4-91324809E42A}"/>
    <cellStyle name="40% - Акцент6 14" xfId="330" xr:uid="{00000000-0005-0000-0000-00003F010000}"/>
    <cellStyle name="40% - Акцент6 14 2" xfId="1733" xr:uid="{AC0322A4-5267-4DD9-A3FE-AFCB7183FE0F}"/>
    <cellStyle name="40% - Акцент6 15" xfId="331" xr:uid="{00000000-0005-0000-0000-000040010000}"/>
    <cellStyle name="40% - Акцент6 15 2" xfId="1734" xr:uid="{141496D5-A20C-49C0-AFA3-8D6C9C8C143B}"/>
    <cellStyle name="40% - Акцент6 16" xfId="332" xr:uid="{00000000-0005-0000-0000-000041010000}"/>
    <cellStyle name="40% - Акцент6 16 2" xfId="1735" xr:uid="{156EFA78-3A8C-433B-A7DD-5ACEA3017D47}"/>
    <cellStyle name="40% - Акцент6 17" xfId="333" xr:uid="{00000000-0005-0000-0000-000042010000}"/>
    <cellStyle name="40% - Акцент6 17 2" xfId="1736" xr:uid="{E2D8E017-59F4-40E3-A503-A34C8A288C82}"/>
    <cellStyle name="40% - Акцент6 18" xfId="334" xr:uid="{00000000-0005-0000-0000-000043010000}"/>
    <cellStyle name="40% - Акцент6 18 2" xfId="1737" xr:uid="{056A7E9C-D553-48DE-B35A-19BC7A8613C8}"/>
    <cellStyle name="40% - Акцент6 19" xfId="335" xr:uid="{00000000-0005-0000-0000-000044010000}"/>
    <cellStyle name="40% - Акцент6 19 2" xfId="1738" xr:uid="{BF302592-05B5-423E-A950-7D9E2C05960D}"/>
    <cellStyle name="40% - Акцент6 2" xfId="336" xr:uid="{00000000-0005-0000-0000-000045010000}"/>
    <cellStyle name="40% - Акцент6 2 2" xfId="1739" xr:uid="{C79C6802-6051-4D18-A0C4-6BBCD330C53D}"/>
    <cellStyle name="40% - Акцент6 20" xfId="337" xr:uid="{00000000-0005-0000-0000-000046010000}"/>
    <cellStyle name="40% - Акцент6 20 2" xfId="1740" xr:uid="{7CDF0E65-A935-424D-8355-8FC4112FE35B}"/>
    <cellStyle name="40% - Акцент6 21" xfId="338" xr:uid="{00000000-0005-0000-0000-000047010000}"/>
    <cellStyle name="40% - Акцент6 21 2" xfId="1741" xr:uid="{E7AE9DBD-E83B-4F03-A601-F888DD0770CE}"/>
    <cellStyle name="40% - Акцент6 22" xfId="339" xr:uid="{00000000-0005-0000-0000-000048010000}"/>
    <cellStyle name="40% - Акцент6 22 2" xfId="1742" xr:uid="{046F1978-FB09-4CE4-8D35-9BF3988180D6}"/>
    <cellStyle name="40% - Акцент6 23" xfId="340" xr:uid="{00000000-0005-0000-0000-000049010000}"/>
    <cellStyle name="40% - Акцент6 23 2" xfId="1743" xr:uid="{E3DED5B4-55ED-49ED-AA76-DAC2D6620E4E}"/>
    <cellStyle name="40% - Акцент6 24" xfId="341" xr:uid="{00000000-0005-0000-0000-00004A010000}"/>
    <cellStyle name="40% - Акцент6 24 2" xfId="1744" xr:uid="{469700B7-5C24-4639-BA43-827B62814574}"/>
    <cellStyle name="40% - Акцент6 25" xfId="342" xr:uid="{00000000-0005-0000-0000-00004B010000}"/>
    <cellStyle name="40% - Акцент6 25 2" xfId="1745" xr:uid="{D46114F8-7ED6-43ED-8D18-C2B6EBC52CE0}"/>
    <cellStyle name="40% - Акцент6 26" xfId="343" xr:uid="{00000000-0005-0000-0000-00004C010000}"/>
    <cellStyle name="40% - Акцент6 26 2" xfId="1746" xr:uid="{4F7274AB-BF0A-4A65-9726-1C17DC9A7773}"/>
    <cellStyle name="40% - Акцент6 3" xfId="344" xr:uid="{00000000-0005-0000-0000-00004D010000}"/>
    <cellStyle name="40% - Акцент6 3 2" xfId="1747" xr:uid="{C2D052BC-C65C-40C1-A79D-790A87A44367}"/>
    <cellStyle name="40% - Акцент6 4" xfId="345" xr:uid="{00000000-0005-0000-0000-00004E010000}"/>
    <cellStyle name="40% - Акцент6 4 2" xfId="1748" xr:uid="{9E01498A-A9A0-410C-96F9-32E5DA8DE7B7}"/>
    <cellStyle name="40% - Акцент6 5" xfId="346" xr:uid="{00000000-0005-0000-0000-00004F010000}"/>
    <cellStyle name="40% - Акцент6 5 2" xfId="1749" xr:uid="{74BC1A09-F767-4E9B-B66A-2D4713544928}"/>
    <cellStyle name="40% - Акцент6 6" xfId="347" xr:uid="{00000000-0005-0000-0000-000050010000}"/>
    <cellStyle name="40% - Акцент6 6 2" xfId="1750" xr:uid="{28BDB26B-C2CD-44D5-B2D6-581B1815417E}"/>
    <cellStyle name="40% - Акцент6 7" xfId="348" xr:uid="{00000000-0005-0000-0000-000051010000}"/>
    <cellStyle name="40% - Акцент6 7 2" xfId="1751" xr:uid="{AF40FB0F-5C3C-43C4-A4FE-E1BE630D290A}"/>
    <cellStyle name="40% - Акцент6 8" xfId="349" xr:uid="{00000000-0005-0000-0000-000052010000}"/>
    <cellStyle name="40% - Акцент6 8 2" xfId="1752" xr:uid="{4E98DB5A-ABCA-4722-A9D4-3619E3EBB61B}"/>
    <cellStyle name="40% - Акцент6 9" xfId="350" xr:uid="{00000000-0005-0000-0000-000053010000}"/>
    <cellStyle name="40% - Акцент6 9 2" xfId="1753" xr:uid="{3F4DD463-9783-40A7-9E94-DC0FE6FC4F3E}"/>
    <cellStyle name="60% - Accent1" xfId="351" xr:uid="{00000000-0005-0000-0000-000054010000}"/>
    <cellStyle name="60% - Accent2" xfId="352" xr:uid="{00000000-0005-0000-0000-000055010000}"/>
    <cellStyle name="60% - Accent3" xfId="353" xr:uid="{00000000-0005-0000-0000-000056010000}"/>
    <cellStyle name="60% - Accent4" xfId="354" xr:uid="{00000000-0005-0000-0000-000057010000}"/>
    <cellStyle name="60% - Accent5" xfId="355" xr:uid="{00000000-0005-0000-0000-000058010000}"/>
    <cellStyle name="60% - Accent6" xfId="356" xr:uid="{00000000-0005-0000-0000-000059010000}"/>
    <cellStyle name="Accent1" xfId="357" xr:uid="{00000000-0005-0000-0000-00005A010000}"/>
    <cellStyle name="Accent2" xfId="358" xr:uid="{00000000-0005-0000-0000-00005B010000}"/>
    <cellStyle name="Accent3" xfId="359" xr:uid="{00000000-0005-0000-0000-00005C010000}"/>
    <cellStyle name="Accent4" xfId="360" xr:uid="{00000000-0005-0000-0000-00005D010000}"/>
    <cellStyle name="Accent5" xfId="361" xr:uid="{00000000-0005-0000-0000-00005E010000}"/>
    <cellStyle name="Accent6" xfId="362" xr:uid="{00000000-0005-0000-0000-00005F010000}"/>
    <cellStyle name="Bad" xfId="363" xr:uid="{00000000-0005-0000-0000-000060010000}"/>
    <cellStyle name="Calculation" xfId="364" xr:uid="{00000000-0005-0000-0000-000061010000}"/>
    <cellStyle name="Check Cell" xfId="365" xr:uid="{00000000-0005-0000-0000-000062010000}"/>
    <cellStyle name="Column_Title" xfId="366" xr:uid="{00000000-0005-0000-0000-000063010000}"/>
    <cellStyle name="Comma [0]_1 MAIN" xfId="367" xr:uid="{00000000-0005-0000-0000-000064010000}"/>
    <cellStyle name="Comma 2" xfId="368" xr:uid="{00000000-0005-0000-0000-000065010000}"/>
    <cellStyle name="Comma 2 2" xfId="369" xr:uid="{00000000-0005-0000-0000-000066010000}"/>
    <cellStyle name="Comma_1 MAIN" xfId="370" xr:uid="{00000000-0005-0000-0000-000067010000}"/>
    <cellStyle name="Comma0" xfId="371" xr:uid="{00000000-0005-0000-0000-000068010000}"/>
    <cellStyle name="Comma0 2" xfId="372" xr:uid="{00000000-0005-0000-0000-000069010000}"/>
    <cellStyle name="Comma0 2 2" xfId="1755" xr:uid="{311AEE34-1D82-4A96-99C2-CCF776234C3D}"/>
    <cellStyle name="Comma0 3" xfId="1754" xr:uid="{580C5A38-E0B3-4D9E-83B4-BDE73292959D}"/>
    <cellStyle name="common" xfId="373" xr:uid="{00000000-0005-0000-0000-00006A010000}"/>
    <cellStyle name="Currency_Copy of SEI1098d" xfId="374" xr:uid="{00000000-0005-0000-0000-00006B010000}"/>
    <cellStyle name="Currency0" xfId="375" xr:uid="{00000000-0005-0000-0000-00006C010000}"/>
    <cellStyle name="Currency0 2" xfId="376" xr:uid="{00000000-0005-0000-0000-00006D010000}"/>
    <cellStyle name="Currency0 2 2" xfId="1757" xr:uid="{BF7E7714-EDE9-47BD-A70F-2FC6A4A9026B}"/>
    <cellStyle name="Currency0 3" xfId="1756" xr:uid="{2249B46E-CD5C-44A7-B9E2-4A3E63830CC2}"/>
    <cellStyle name="Date" xfId="377" xr:uid="{00000000-0005-0000-0000-00006E010000}"/>
    <cellStyle name="Date 2" xfId="378" xr:uid="{00000000-0005-0000-0000-00006F010000}"/>
    <cellStyle name="Date 2 2" xfId="1759" xr:uid="{27B0752A-7FA6-4914-B6E5-4E16EC1214D6}"/>
    <cellStyle name="Date 3" xfId="1758" xr:uid="{F97EED3A-B0EC-4540-94FC-24A36535D2E4}"/>
    <cellStyle name="Euro" xfId="379" xr:uid="{00000000-0005-0000-0000-000070010000}"/>
    <cellStyle name="Excel.Chart" xfId="380" xr:uid="{00000000-0005-0000-0000-000071010000}"/>
    <cellStyle name="Explanatory Text" xfId="381" xr:uid="{00000000-0005-0000-0000-000072010000}"/>
    <cellStyle name="Fixed" xfId="382" xr:uid="{00000000-0005-0000-0000-000073010000}"/>
    <cellStyle name="Fixed 2" xfId="383" xr:uid="{00000000-0005-0000-0000-000074010000}"/>
    <cellStyle name="Fixed 2 2" xfId="1761" xr:uid="{2E40EA77-4D49-4282-A897-77039D0B27AC}"/>
    <cellStyle name="Fixed 3" xfId="1760" xr:uid="{D93FE80D-1772-4EB2-8501-F435DF6775F1}"/>
    <cellStyle name="Good" xfId="384" xr:uid="{00000000-0005-0000-0000-000075010000}"/>
    <cellStyle name="Heading 1" xfId="385" xr:uid="{00000000-0005-0000-0000-000076010000}"/>
    <cellStyle name="Heading 2" xfId="386" xr:uid="{00000000-0005-0000-0000-000077010000}"/>
    <cellStyle name="Heading 3" xfId="387" xr:uid="{00000000-0005-0000-0000-000078010000}"/>
    <cellStyle name="Heading 4" xfId="388" xr:uid="{00000000-0005-0000-0000-000079010000}"/>
    <cellStyle name="imf-one decimal" xfId="389" xr:uid="{00000000-0005-0000-0000-00007A010000}"/>
    <cellStyle name="Input" xfId="390" xr:uid="{00000000-0005-0000-0000-00007B010000}"/>
    <cellStyle name="Linked Cell" xfId="391" xr:uid="{00000000-0005-0000-0000-00007C010000}"/>
    <cellStyle name="Millares [0]_11.1.3. bis" xfId="392" xr:uid="{00000000-0005-0000-0000-00007D010000}"/>
    <cellStyle name="Millares_11.1.3. bis" xfId="393" xr:uid="{00000000-0005-0000-0000-00007E010000}"/>
    <cellStyle name="Moneda [0]_11.1.3. bis" xfId="394" xr:uid="{00000000-0005-0000-0000-00007F010000}"/>
    <cellStyle name="Moneda_11.1.3. bis" xfId="395" xr:uid="{00000000-0005-0000-0000-000080010000}"/>
    <cellStyle name="mystyle" xfId="396" xr:uid="{00000000-0005-0000-0000-000081010000}"/>
    <cellStyle name="Neutral" xfId="397" xr:uid="{00000000-0005-0000-0000-000082010000}"/>
    <cellStyle name="Normal" xfId="398" xr:uid="{00000000-0005-0000-0000-000083010000}"/>
    <cellStyle name="Normal - Style1" xfId="399" xr:uid="{00000000-0005-0000-0000-000084010000}"/>
    <cellStyle name="Normal 2" xfId="400" xr:uid="{00000000-0005-0000-0000-000085010000}"/>
    <cellStyle name="Normal 2 2 2 4 2 2" xfId="1447" xr:uid="{00000000-0005-0000-0000-000086010000}"/>
    <cellStyle name="Normal 2 2 2 4 2 2 2" xfId="2113" xr:uid="{C373453A-889C-4FF3-BAD6-BDBA451CD25E}"/>
    <cellStyle name="Normal_1 MAIN" xfId="401" xr:uid="{00000000-0005-0000-0000-000087010000}"/>
    <cellStyle name="Note" xfId="402" xr:uid="{00000000-0005-0000-0000-000088010000}"/>
    <cellStyle name="Output" xfId="403" xr:uid="{00000000-0005-0000-0000-000089010000}"/>
    <cellStyle name="Percent 2" xfId="404" xr:uid="{00000000-0005-0000-0000-00008A010000}"/>
    <cellStyle name="Percent_Copy of SEI1098d" xfId="405" xr:uid="{00000000-0005-0000-0000-00008B010000}"/>
    <cellStyle name="percentage difference" xfId="406" xr:uid="{00000000-0005-0000-0000-00008C010000}"/>
    <cellStyle name="Title" xfId="407" xr:uid="{00000000-0005-0000-0000-00008D010000}"/>
    <cellStyle name="Total" xfId="408" xr:uid="{00000000-0005-0000-0000-00008E010000}"/>
    <cellStyle name="Total 2" xfId="409" xr:uid="{00000000-0005-0000-0000-00008F010000}"/>
    <cellStyle name="Total 2 2" xfId="1763" xr:uid="{261929A7-8056-45FC-A197-E6D6FEF620FF}"/>
    <cellStyle name="Total 3" xfId="1762" xr:uid="{F0F3128F-0CD2-41CA-B74E-4598AEC75466}"/>
    <cellStyle name="Warning Text" xfId="410" xr:uid="{00000000-0005-0000-0000-000090010000}"/>
    <cellStyle name="Денежный [0] 2" xfId="411" xr:uid="{00000000-0005-0000-0000-000091010000}"/>
    <cellStyle name="Денежный [0] 3" xfId="412" xr:uid="{00000000-0005-0000-0000-000092010000}"/>
    <cellStyle name="Денежный [0] 4" xfId="413" xr:uid="{00000000-0005-0000-0000-000093010000}"/>
    <cellStyle name="Обычный" xfId="0" builtinId="0"/>
    <cellStyle name="Обычный 10" xfId="414" xr:uid="{00000000-0005-0000-0000-000095010000}"/>
    <cellStyle name="Обычный 10 10" xfId="415" xr:uid="{00000000-0005-0000-0000-000096010000}"/>
    <cellStyle name="Обычный 10 10 2" xfId="1765" xr:uid="{F8DE994B-661D-4FFC-8D82-22B4092EC3FC}"/>
    <cellStyle name="Обычный 10 11" xfId="416" xr:uid="{00000000-0005-0000-0000-000097010000}"/>
    <cellStyle name="Обычный 10 12" xfId="1764" xr:uid="{2FA98D68-4CA4-4FCD-A752-B22428282178}"/>
    <cellStyle name="Обычный 10 2" xfId="417" xr:uid="{00000000-0005-0000-0000-000098010000}"/>
    <cellStyle name="Обычный 10 2 2" xfId="418" xr:uid="{00000000-0005-0000-0000-000099010000}"/>
    <cellStyle name="Обычный 10 2 2 2" xfId="419" xr:uid="{00000000-0005-0000-0000-00009A010000}"/>
    <cellStyle name="Обычный 10 2 2 3" xfId="1767" xr:uid="{B44C65F4-0546-45FC-AE5B-1994E6A5EEE1}"/>
    <cellStyle name="Обычный 10 2 3" xfId="420" xr:uid="{00000000-0005-0000-0000-00009B010000}"/>
    <cellStyle name="Обычный 10 2 3 2" xfId="1768" xr:uid="{54B29EA1-9554-4411-846C-5B7D65FAECE2}"/>
    <cellStyle name="Обычный 10 2 4" xfId="1766" xr:uid="{4F2FEAAD-B74C-417E-A47D-5E9F9AAF7060}"/>
    <cellStyle name="Обычный 10 3" xfId="421" xr:uid="{00000000-0005-0000-0000-00009C010000}"/>
    <cellStyle name="Обычный 10 3 2" xfId="422" xr:uid="{00000000-0005-0000-0000-00009D010000}"/>
    <cellStyle name="Обычный 10 3 2 2" xfId="1770" xr:uid="{D3FBFDB9-AC2E-4F54-8A40-8FD93B390544}"/>
    <cellStyle name="Обычный 10 3 3" xfId="423" xr:uid="{00000000-0005-0000-0000-00009E010000}"/>
    <cellStyle name="Обычный 10 3 4" xfId="1769" xr:uid="{7B988106-A9F1-46CE-8BE7-09CC785D2A11}"/>
    <cellStyle name="Обычный 10 4" xfId="424" xr:uid="{00000000-0005-0000-0000-00009F010000}"/>
    <cellStyle name="Обычный 10 5" xfId="425" xr:uid="{00000000-0005-0000-0000-0000A0010000}"/>
    <cellStyle name="Обычный 10 6" xfId="426" xr:uid="{00000000-0005-0000-0000-0000A1010000}"/>
    <cellStyle name="Обычный 10 7" xfId="427" xr:uid="{00000000-0005-0000-0000-0000A2010000}"/>
    <cellStyle name="Обычный 10 8" xfId="428" xr:uid="{00000000-0005-0000-0000-0000A3010000}"/>
    <cellStyle name="Обычный 10 9" xfId="429" xr:uid="{00000000-0005-0000-0000-0000A4010000}"/>
    <cellStyle name="Обычный 100" xfId="430" xr:uid="{00000000-0005-0000-0000-0000A5010000}"/>
    <cellStyle name="Обычный 100 2" xfId="431" xr:uid="{00000000-0005-0000-0000-0000A6010000}"/>
    <cellStyle name="Обычный 100 2 2" xfId="432" xr:uid="{00000000-0005-0000-0000-0000A7010000}"/>
    <cellStyle name="Обычный 100 2 2 2" xfId="1772" xr:uid="{C265F117-1EF8-4CDD-A26D-8FC3412285A6}"/>
    <cellStyle name="Обычный 100 2 3" xfId="1771" xr:uid="{CC962D74-1D30-4C9A-8AC0-E882059F32BE}"/>
    <cellStyle name="Обычный 101" xfId="433" xr:uid="{00000000-0005-0000-0000-0000A8010000}"/>
    <cellStyle name="Обычный 101 2" xfId="1773" xr:uid="{E8F17C55-8A7F-4EA1-BBAF-67435E39FA9E}"/>
    <cellStyle name="Обычный 102" xfId="434" xr:uid="{00000000-0005-0000-0000-0000A9010000}"/>
    <cellStyle name="Обычный 103" xfId="435" xr:uid="{00000000-0005-0000-0000-0000AA010000}"/>
    <cellStyle name="Обычный 103 2" xfId="1774" xr:uid="{7455AF84-6F9B-4BC3-995A-07CB01E9053E}"/>
    <cellStyle name="Обычный 104" xfId="436" xr:uid="{00000000-0005-0000-0000-0000AB010000}"/>
    <cellStyle name="Обычный 105" xfId="437" xr:uid="{00000000-0005-0000-0000-0000AC010000}"/>
    <cellStyle name="Обычный 105 2" xfId="1775" xr:uid="{445B6ABE-249D-41E9-8956-927066866703}"/>
    <cellStyle name="Обычный 106" xfId="438" xr:uid="{00000000-0005-0000-0000-0000AD010000}"/>
    <cellStyle name="Обычный 107" xfId="439" xr:uid="{00000000-0005-0000-0000-0000AE010000}"/>
    <cellStyle name="Обычный 108" xfId="440" xr:uid="{00000000-0005-0000-0000-0000AF010000}"/>
    <cellStyle name="Обычный 108 2" xfId="1776" xr:uid="{34DCDCA2-55FA-4833-8D0A-94FA68ED7092}"/>
    <cellStyle name="Обычный 109" xfId="441" xr:uid="{00000000-0005-0000-0000-0000B0010000}"/>
    <cellStyle name="Обычный 11" xfId="442" xr:uid="{00000000-0005-0000-0000-0000B1010000}"/>
    <cellStyle name="Обычный 11 2" xfId="443" xr:uid="{00000000-0005-0000-0000-0000B2010000}"/>
    <cellStyle name="Обычный 11 2 2" xfId="444" xr:uid="{00000000-0005-0000-0000-0000B3010000}"/>
    <cellStyle name="Обычный 11 2 2 2" xfId="1778" xr:uid="{7F42ABFD-D7B1-480A-A3B1-2A3F4D92665C}"/>
    <cellStyle name="Обычный 11 3" xfId="445" xr:uid="{00000000-0005-0000-0000-0000B4010000}"/>
    <cellStyle name="Обычный 11 4" xfId="446" xr:uid="{00000000-0005-0000-0000-0000B5010000}"/>
    <cellStyle name="Обычный 11 5" xfId="1777" xr:uid="{8E7C4AF8-4DDA-4944-B449-6BF8EDCA92A5}"/>
    <cellStyle name="Обычный 11 6" xfId="447" xr:uid="{00000000-0005-0000-0000-0000B6010000}"/>
    <cellStyle name="Обычный 11 6 2" xfId="1779" xr:uid="{D966C5A8-C149-4332-946F-07A08E1864BD}"/>
    <cellStyle name="Обычный 110" xfId="448" xr:uid="{00000000-0005-0000-0000-0000B7010000}"/>
    <cellStyle name="Обычный 111" xfId="10" xr:uid="{00000000-0005-0000-0000-0000B8010000}"/>
    <cellStyle name="Обычный 112" xfId="449" xr:uid="{00000000-0005-0000-0000-0000B9010000}"/>
    <cellStyle name="Обычный 113" xfId="450" xr:uid="{00000000-0005-0000-0000-0000BA010000}"/>
    <cellStyle name="Обычный 114" xfId="1430" xr:uid="{00000000-0005-0000-0000-0000BB010000}"/>
    <cellStyle name="Обычный 114 2" xfId="2104" xr:uid="{9C05C9DC-D8F1-43BC-B543-143F35217ADA}"/>
    <cellStyle name="Обычный 115" xfId="451" xr:uid="{00000000-0005-0000-0000-0000BC010000}"/>
    <cellStyle name="Обычный 116" xfId="452" xr:uid="{00000000-0005-0000-0000-0000BD010000}"/>
    <cellStyle name="Обычный 118" xfId="453" xr:uid="{00000000-0005-0000-0000-0000BE010000}"/>
    <cellStyle name="Обычный 12" xfId="454" xr:uid="{00000000-0005-0000-0000-0000BF010000}"/>
    <cellStyle name="Обычный 12 2" xfId="455" xr:uid="{00000000-0005-0000-0000-0000C0010000}"/>
    <cellStyle name="Обычный 12 2 2" xfId="456" xr:uid="{00000000-0005-0000-0000-0000C1010000}"/>
    <cellStyle name="Обычный 12 2 2 2" xfId="1780" xr:uid="{0DA8C77E-E287-4DA2-9AF9-2BAA202AE2FE}"/>
    <cellStyle name="Обычный 12 3" xfId="457" xr:uid="{00000000-0005-0000-0000-0000C2010000}"/>
    <cellStyle name="Обычный 12 4" xfId="458" xr:uid="{00000000-0005-0000-0000-0000C3010000}"/>
    <cellStyle name="Обычный 12 4 2" xfId="1781" xr:uid="{F4823397-D143-400B-87D8-5E2D39197D82}"/>
    <cellStyle name="Обычный 12 5" xfId="459" xr:uid="{00000000-0005-0000-0000-0000C4010000}"/>
    <cellStyle name="Обычный 12 5 2" xfId="1782" xr:uid="{EC2F1774-7F6E-4538-AA93-FD6753361F5F}"/>
    <cellStyle name="Обычный 12 6" xfId="460" xr:uid="{00000000-0005-0000-0000-0000C5010000}"/>
    <cellStyle name="Обычный 12 6 2" xfId="1783" xr:uid="{7B953BB0-C9BA-4EEA-82AC-A8D7CD15F618}"/>
    <cellStyle name="Обычный 12 7" xfId="461" xr:uid="{00000000-0005-0000-0000-0000C6010000}"/>
    <cellStyle name="Обычный 12 7 2" xfId="1784" xr:uid="{A3B4ED40-8A5E-4CB7-8DC8-EB245C5DEE0A}"/>
    <cellStyle name="Обычный 12 8" xfId="462" xr:uid="{00000000-0005-0000-0000-0000C7010000}"/>
    <cellStyle name="Обычный 12 8 2" xfId="1785" xr:uid="{8B1CB490-165A-48E5-BF82-E00DB6DEB8D8}"/>
    <cellStyle name="Обычный 12 9" xfId="463" xr:uid="{00000000-0005-0000-0000-0000C8010000}"/>
    <cellStyle name="Обычный 120" xfId="464" xr:uid="{00000000-0005-0000-0000-0000C9010000}"/>
    <cellStyle name="Обычный 121" xfId="465" xr:uid="{00000000-0005-0000-0000-0000CA010000}"/>
    <cellStyle name="Обычный 122" xfId="466" xr:uid="{00000000-0005-0000-0000-0000CB010000}"/>
    <cellStyle name="Обычный 123" xfId="467" xr:uid="{00000000-0005-0000-0000-0000CC010000}"/>
    <cellStyle name="Обычный 13" xfId="468" xr:uid="{00000000-0005-0000-0000-0000CD010000}"/>
    <cellStyle name="Обычный 13 2" xfId="469" xr:uid="{00000000-0005-0000-0000-0000CE010000}"/>
    <cellStyle name="Обычный 13 2 2" xfId="470" xr:uid="{00000000-0005-0000-0000-0000CF010000}"/>
    <cellStyle name="Обычный 13 2 2 2" xfId="1786" xr:uid="{4DC68EA3-36D0-438E-8F0B-86EBD5C0A22C}"/>
    <cellStyle name="Обычный 13 2 3" xfId="1446" xr:uid="{00000000-0005-0000-0000-0000D0010000}"/>
    <cellStyle name="Обычный 14" xfId="471" xr:uid="{00000000-0005-0000-0000-0000D1010000}"/>
    <cellStyle name="Обычный 14 2" xfId="472" xr:uid="{00000000-0005-0000-0000-0000D2010000}"/>
    <cellStyle name="Обычный 14 2 2" xfId="473" xr:uid="{00000000-0005-0000-0000-0000D3010000}"/>
    <cellStyle name="Обычный 14 2 2 2" xfId="1788" xr:uid="{1C036FFE-5A79-464D-8791-2214CDD2BE6D}"/>
    <cellStyle name="Обычный 14 3" xfId="474" xr:uid="{00000000-0005-0000-0000-0000D4010000}"/>
    <cellStyle name="Обычный 14 4" xfId="475" xr:uid="{00000000-0005-0000-0000-0000D5010000}"/>
    <cellStyle name="Обычный 14 5" xfId="476" xr:uid="{00000000-0005-0000-0000-0000D6010000}"/>
    <cellStyle name="Обычный 14 6" xfId="477" xr:uid="{00000000-0005-0000-0000-0000D7010000}"/>
    <cellStyle name="Обычный 14 6 2" xfId="1789" xr:uid="{7D9129BF-BB97-4D52-8540-0D22AFD0AC17}"/>
    <cellStyle name="Обычный 14 7" xfId="1787" xr:uid="{CFAE989B-31C8-4852-8C59-249B0674A0D3}"/>
    <cellStyle name="Обычный 144" xfId="478" xr:uid="{00000000-0005-0000-0000-0000D8010000}"/>
    <cellStyle name="Обычный 144 2" xfId="1790" xr:uid="{748FA9A0-45A2-4FBC-8806-73B796AC9F7E}"/>
    <cellStyle name="Обычный 147" xfId="479" xr:uid="{00000000-0005-0000-0000-0000D9010000}"/>
    <cellStyle name="Обычный 147 2" xfId="1791" xr:uid="{6E89B36B-4196-4F5A-A6E4-2BD2FAE2AC8F}"/>
    <cellStyle name="Обычный 148" xfId="480" xr:uid="{00000000-0005-0000-0000-0000DA010000}"/>
    <cellStyle name="Обычный 148 2" xfId="1792" xr:uid="{39EE9F9D-AD48-4DAA-8214-D01B689E5316}"/>
    <cellStyle name="Обычный 15" xfId="481" xr:uid="{00000000-0005-0000-0000-0000DB010000}"/>
    <cellStyle name="Обычный 15 2" xfId="482" xr:uid="{00000000-0005-0000-0000-0000DC010000}"/>
    <cellStyle name="Обычный 15 2 2" xfId="483" xr:uid="{00000000-0005-0000-0000-0000DD010000}"/>
    <cellStyle name="Обычный 15 2 3" xfId="484" xr:uid="{00000000-0005-0000-0000-0000DE010000}"/>
    <cellStyle name="Обычный 15 2 4" xfId="485" xr:uid="{00000000-0005-0000-0000-0000DF010000}"/>
    <cellStyle name="Обычный 15 2 5" xfId="486" xr:uid="{00000000-0005-0000-0000-0000E0010000}"/>
    <cellStyle name="Обычный 15 2 6" xfId="487" xr:uid="{00000000-0005-0000-0000-0000E1010000}"/>
    <cellStyle name="Обычный 15 2 6 2" xfId="1793" xr:uid="{F3F1AAB2-AD32-44C9-B290-C1E45B80E11C}"/>
    <cellStyle name="Обычный 15 3" xfId="488" xr:uid="{00000000-0005-0000-0000-0000E2010000}"/>
    <cellStyle name="Обычный 15 4" xfId="489" xr:uid="{00000000-0005-0000-0000-0000E3010000}"/>
    <cellStyle name="Обычный 15 5" xfId="490" xr:uid="{00000000-0005-0000-0000-0000E4010000}"/>
    <cellStyle name="Обычный 15 5 2" xfId="1794" xr:uid="{A8DCCDEC-F17D-4295-B0BD-D8B10D69019F}"/>
    <cellStyle name="Обычный 15 6" xfId="491" xr:uid="{00000000-0005-0000-0000-0000E5010000}"/>
    <cellStyle name="Обычный 15 6 2" xfId="1795" xr:uid="{68F80377-5017-44A3-BD9C-6BCF1EAA6717}"/>
    <cellStyle name="Обычный 16" xfId="492" xr:uid="{00000000-0005-0000-0000-0000E6010000}"/>
    <cellStyle name="Обычный 16 10" xfId="493" xr:uid="{00000000-0005-0000-0000-0000E7010000}"/>
    <cellStyle name="Обычный 16 10 2" xfId="1796" xr:uid="{39FCF9A7-5075-41CE-BC15-EE80C1305ADA}"/>
    <cellStyle name="Обычный 16 11" xfId="494" xr:uid="{00000000-0005-0000-0000-0000E8010000}"/>
    <cellStyle name="Обычный 16 11 2" xfId="1797" xr:uid="{9540C09B-6C3E-4089-88E5-0302BABB57E9}"/>
    <cellStyle name="Обычный 16 12" xfId="495" xr:uid="{00000000-0005-0000-0000-0000E9010000}"/>
    <cellStyle name="Обычный 16 12 2" xfId="1798" xr:uid="{502302C8-8A65-4C27-BFAE-B6BD2ED1E64B}"/>
    <cellStyle name="Обычный 16 13" xfId="496" xr:uid="{00000000-0005-0000-0000-0000EA010000}"/>
    <cellStyle name="Обычный 16 13 2" xfId="1799" xr:uid="{2828A0AD-B9B5-45B8-835E-902326C69CBF}"/>
    <cellStyle name="Обычный 16 14" xfId="497" xr:uid="{00000000-0005-0000-0000-0000EB010000}"/>
    <cellStyle name="Обычный 16 14 2" xfId="1800" xr:uid="{00419BA3-3154-440F-A799-F4BDE3FD1755}"/>
    <cellStyle name="Обычный 16 2" xfId="498" xr:uid="{00000000-0005-0000-0000-0000EC010000}"/>
    <cellStyle name="Обычный 16 2 2" xfId="499" xr:uid="{00000000-0005-0000-0000-0000ED010000}"/>
    <cellStyle name="Обычный 16 2 2 2" xfId="1801" xr:uid="{659CD400-EF92-46E4-B1C5-256D1CCBD306}"/>
    <cellStyle name="Обычный 16 3" xfId="500" xr:uid="{00000000-0005-0000-0000-0000EE010000}"/>
    <cellStyle name="Обычный 16 3 2" xfId="501" xr:uid="{00000000-0005-0000-0000-0000EF010000}"/>
    <cellStyle name="Обычный 16 3 2 2" xfId="1802" xr:uid="{5703E16F-11B2-4AE8-8E10-FD1AA982E451}"/>
    <cellStyle name="Обычный 16 4" xfId="502" xr:uid="{00000000-0005-0000-0000-0000F0010000}"/>
    <cellStyle name="Обычный 16 4 2" xfId="503" xr:uid="{00000000-0005-0000-0000-0000F1010000}"/>
    <cellStyle name="Обычный 16 4 2 2" xfId="1803" xr:uid="{4A44971B-ADAC-4DAF-BF41-8FF7BEF09F61}"/>
    <cellStyle name="Обычный 16 5" xfId="504" xr:uid="{00000000-0005-0000-0000-0000F2010000}"/>
    <cellStyle name="Обычный 16 5 2" xfId="1804" xr:uid="{DF9718AB-22D2-4154-AE4E-E9A75D58345E}"/>
    <cellStyle name="Обычный 16 6" xfId="505" xr:uid="{00000000-0005-0000-0000-0000F3010000}"/>
    <cellStyle name="Обычный 16 6 2" xfId="1805" xr:uid="{ED257EC8-5163-44F4-A4D4-4922C212C3E1}"/>
    <cellStyle name="Обычный 16 7" xfId="506" xr:uid="{00000000-0005-0000-0000-0000F4010000}"/>
    <cellStyle name="Обычный 16 7 2" xfId="1806" xr:uid="{8C5868B5-8166-43C4-BB69-1DC56723A183}"/>
    <cellStyle name="Обычный 16 8" xfId="507" xr:uid="{00000000-0005-0000-0000-0000F5010000}"/>
    <cellStyle name="Обычный 16 8 2" xfId="1807" xr:uid="{E2222458-05E6-49CF-A512-8D71F082D494}"/>
    <cellStyle name="Обычный 16 9" xfId="508" xr:uid="{00000000-0005-0000-0000-0000F6010000}"/>
    <cellStyle name="Обычный 16 9 2" xfId="1808" xr:uid="{2AF90C06-3B34-4027-AFDB-C5609BF76921}"/>
    <cellStyle name="Обычный 17" xfId="509" xr:uid="{00000000-0005-0000-0000-0000F7010000}"/>
    <cellStyle name="Обычный 17 2" xfId="510" xr:uid="{00000000-0005-0000-0000-0000F8010000}"/>
    <cellStyle name="Обычный 17 2 2" xfId="511" xr:uid="{00000000-0005-0000-0000-0000F9010000}"/>
    <cellStyle name="Обычный 17 2 2 2" xfId="1810" xr:uid="{FA5F710D-3688-4204-B068-83E8F6C4556B}"/>
    <cellStyle name="Обычный 17 3" xfId="512" xr:uid="{00000000-0005-0000-0000-0000FA010000}"/>
    <cellStyle name="Обычный 17 4" xfId="513" xr:uid="{00000000-0005-0000-0000-0000FB010000}"/>
    <cellStyle name="Обычный 17 5" xfId="1809" xr:uid="{E28E2277-19CA-43E6-A252-2F1C6D2A85F8}"/>
    <cellStyle name="Обычный 18" xfId="514" xr:uid="{00000000-0005-0000-0000-0000FC010000}"/>
    <cellStyle name="Обычный 18 2" xfId="515" xr:uid="{00000000-0005-0000-0000-0000FD010000}"/>
    <cellStyle name="Обычный 18 2 2" xfId="516" xr:uid="{00000000-0005-0000-0000-0000FE010000}"/>
    <cellStyle name="Обычный 18 2 2 2" xfId="517" xr:uid="{00000000-0005-0000-0000-0000FF010000}"/>
    <cellStyle name="Обычный 18 2 2 2 2" xfId="1814" xr:uid="{A629A233-E061-4CA9-9BC0-27710824C0EF}"/>
    <cellStyle name="Обычный 18 2 2 3" xfId="1813" xr:uid="{567AA7F2-E5E9-4E40-A635-54886A7821E7}"/>
    <cellStyle name="Обычный 18 2 3" xfId="518" xr:uid="{00000000-0005-0000-0000-000000020000}"/>
    <cellStyle name="Обычный 18 2 3 2" xfId="1815" xr:uid="{6CF35747-E217-48D9-B4EC-14FE87FD5F6F}"/>
    <cellStyle name="Обычный 18 2 4" xfId="519" xr:uid="{00000000-0005-0000-0000-000001020000}"/>
    <cellStyle name="Обычный 18 2 4 2" xfId="1816" xr:uid="{4DFA7FFE-1B42-4EE9-B5FD-B75451B929D4}"/>
    <cellStyle name="Обычный 18 2 5" xfId="1812" xr:uid="{535874F2-24DE-4279-86E1-8B47BD5E1B8B}"/>
    <cellStyle name="Обычный 18 3" xfId="520" xr:uid="{00000000-0005-0000-0000-000002020000}"/>
    <cellStyle name="Обычный 18 3 2" xfId="521" xr:uid="{00000000-0005-0000-0000-000003020000}"/>
    <cellStyle name="Обычный 18 3 2 2" xfId="1818" xr:uid="{47F62D9F-F484-443D-BAB4-29F8E6EAC90C}"/>
    <cellStyle name="Обычный 18 3 3" xfId="1817" xr:uid="{34CAFD99-6F72-4033-8CCA-FE6BD84A3C33}"/>
    <cellStyle name="Обычный 18 4" xfId="522" xr:uid="{00000000-0005-0000-0000-000004020000}"/>
    <cellStyle name="Обычный 18 5" xfId="523" xr:uid="{00000000-0005-0000-0000-000005020000}"/>
    <cellStyle name="Обычный 18 6" xfId="524" xr:uid="{00000000-0005-0000-0000-000006020000}"/>
    <cellStyle name="Обычный 18 6 2" xfId="1819" xr:uid="{E710EE96-638A-41B0-BABC-BCA56FC5B4A2}"/>
    <cellStyle name="Обычный 18 7" xfId="1811" xr:uid="{DE1C9DB2-23E4-4715-A0DA-1A5341AFC378}"/>
    <cellStyle name="Обычный 188" xfId="525" xr:uid="{00000000-0005-0000-0000-000007020000}"/>
    <cellStyle name="Обычный 188 2" xfId="1820" xr:uid="{87827BBA-A37E-4FAE-A875-3DC574B135D6}"/>
    <cellStyle name="Обычный 19" xfId="526" xr:uid="{00000000-0005-0000-0000-000008020000}"/>
    <cellStyle name="Обычный 19 2" xfId="527" xr:uid="{00000000-0005-0000-0000-000009020000}"/>
    <cellStyle name="Обычный 19 2 2" xfId="528" xr:uid="{00000000-0005-0000-0000-00000A020000}"/>
    <cellStyle name="Обычный 19 2 2 2" xfId="1822" xr:uid="{05C81172-E373-48BB-A8F4-86AEF34C3248}"/>
    <cellStyle name="Обычный 19 2 3" xfId="529" xr:uid="{00000000-0005-0000-0000-00000B020000}"/>
    <cellStyle name="Обычный 19 2 3 2" xfId="1823" xr:uid="{EDCFEE68-93ED-42BB-9577-6CF1FC83F5C8}"/>
    <cellStyle name="Обычный 19 2 4" xfId="1821" xr:uid="{CEF4B785-26C7-4F9F-97C9-ACB8796AEBA9}"/>
    <cellStyle name="Обычный 19 3" xfId="530" xr:uid="{00000000-0005-0000-0000-00000C020000}"/>
    <cellStyle name="Обычный 190" xfId="531" xr:uid="{00000000-0005-0000-0000-00000D020000}"/>
    <cellStyle name="Обычный 190 2" xfId="1824" xr:uid="{F5BB1197-2371-43F6-8456-534B2C4B8C7E}"/>
    <cellStyle name="Обычный 2" xfId="1" xr:uid="{00000000-0005-0000-0000-00000E020000}"/>
    <cellStyle name="Обычный 2 10" xfId="533" xr:uid="{00000000-0005-0000-0000-00000F020000}"/>
    <cellStyle name="Обычный 2 11" xfId="534" xr:uid="{00000000-0005-0000-0000-000010020000}"/>
    <cellStyle name="Обычный 2 11 2" xfId="1826" xr:uid="{0C549F98-548F-4336-9A93-47A7FEF52887}"/>
    <cellStyle name="Обычный 2 12" xfId="535" xr:uid="{00000000-0005-0000-0000-000011020000}"/>
    <cellStyle name="Обычный 2 12 2" xfId="1433" xr:uid="{00000000-0005-0000-0000-000012020000}"/>
    <cellStyle name="Обычный 2 12 3" xfId="1827" xr:uid="{C408CDC6-0D22-40FB-A9AB-693590596359}"/>
    <cellStyle name="Обычный 2 13" xfId="536" xr:uid="{00000000-0005-0000-0000-000013020000}"/>
    <cellStyle name="Обычный 2 13 2" xfId="537" xr:uid="{00000000-0005-0000-0000-000014020000}"/>
    <cellStyle name="Обычный 2 13 2 2" xfId="1829" xr:uid="{DC7EE2FD-4B2F-4054-BDBB-C8F43BAA5D98}"/>
    <cellStyle name="Обычный 2 13 3" xfId="538" xr:uid="{00000000-0005-0000-0000-000015020000}"/>
    <cellStyle name="Обычный 2 13 3 2" xfId="1830" xr:uid="{804665A0-D9CB-44C4-B577-F6DB8014A0F5}"/>
    <cellStyle name="Обычный 2 13 4" xfId="1828" xr:uid="{EDF7CFB2-504B-4CFE-B0DB-841485C8E192}"/>
    <cellStyle name="Обычный 2 14" xfId="539" xr:uid="{00000000-0005-0000-0000-000016020000}"/>
    <cellStyle name="Обычный 2 14 2" xfId="540" xr:uid="{00000000-0005-0000-0000-000017020000}"/>
    <cellStyle name="Обычный 2 14 3" xfId="1831" xr:uid="{96CA100D-E80E-413B-8FF6-10C35E61DDF9}"/>
    <cellStyle name="Обычный 2 15" xfId="541" xr:uid="{00000000-0005-0000-0000-000018020000}"/>
    <cellStyle name="Обычный 2 16" xfId="542" xr:uid="{00000000-0005-0000-0000-000019020000}"/>
    <cellStyle name="Обычный 2 17" xfId="543" xr:uid="{00000000-0005-0000-0000-00001A020000}"/>
    <cellStyle name="Обычный 2 18" xfId="544" xr:uid="{00000000-0005-0000-0000-00001B020000}"/>
    <cellStyle name="Обычный 2 19" xfId="545" xr:uid="{00000000-0005-0000-0000-00001C020000}"/>
    <cellStyle name="Обычный 2 2" xfId="6" xr:uid="{00000000-0005-0000-0000-00001D020000}"/>
    <cellStyle name="Обычный 2 2 10" xfId="546" xr:uid="{00000000-0005-0000-0000-00001E020000}"/>
    <cellStyle name="Обычный 2 2 10 2" xfId="547" xr:uid="{00000000-0005-0000-0000-00001F020000}"/>
    <cellStyle name="Обычный 2 2 10 2 2" xfId="548" xr:uid="{00000000-0005-0000-0000-000020020000}"/>
    <cellStyle name="Обычный 2 2 10 2 2 2" xfId="1833" xr:uid="{138132DB-DE55-4B47-8758-C3931AEF608B}"/>
    <cellStyle name="Обычный 2 2 10 2 3" xfId="1832" xr:uid="{3F044C8C-CA75-420D-8649-82C679CC87FC}"/>
    <cellStyle name="Обычный 2 2 10 3" xfId="1436" xr:uid="{00000000-0005-0000-0000-000021020000}"/>
    <cellStyle name="Обычный 2 2 11" xfId="549" xr:uid="{00000000-0005-0000-0000-000022020000}"/>
    <cellStyle name="Обычный 2 2 11 2" xfId="550" xr:uid="{00000000-0005-0000-0000-000023020000}"/>
    <cellStyle name="Обычный 2 2 11 2 2" xfId="1834" xr:uid="{3F98FC0F-EE5F-42A2-BD63-F68EC6E6AE97}"/>
    <cellStyle name="Обычный 2 2 12" xfId="551" xr:uid="{00000000-0005-0000-0000-000024020000}"/>
    <cellStyle name="Обычный 2 2 12 2" xfId="552" xr:uid="{00000000-0005-0000-0000-000025020000}"/>
    <cellStyle name="Обычный 2 2 12 2 2" xfId="1835" xr:uid="{893E0484-7C09-468D-8A25-25C1B1B21A6A}"/>
    <cellStyle name="Обычный 2 2 13" xfId="553" xr:uid="{00000000-0005-0000-0000-000026020000}"/>
    <cellStyle name="Обычный 2 2 13 2" xfId="554" xr:uid="{00000000-0005-0000-0000-000027020000}"/>
    <cellStyle name="Обычный 2 2 13 2 2" xfId="1837" xr:uid="{647067A7-3B37-4C9B-914B-AC18074D7FF4}"/>
    <cellStyle name="Обычный 2 2 13 3" xfId="1836" xr:uid="{E3B66A99-DB27-43D8-A1AB-96E852E5262B}"/>
    <cellStyle name="Обычный 2 2 14" xfId="555" xr:uid="{00000000-0005-0000-0000-000028020000}"/>
    <cellStyle name="Обычный 2 2 14 2" xfId="556" xr:uid="{00000000-0005-0000-0000-000029020000}"/>
    <cellStyle name="Обычный 2 2 14 2 2" xfId="1839" xr:uid="{8FE3BF44-8B40-4929-AC22-B7A8FE9AA0FF}"/>
    <cellStyle name="Обычный 2 2 14 3" xfId="1838" xr:uid="{1F2CBFBC-8FA7-4E51-91C4-36214A1E6377}"/>
    <cellStyle name="Обычный 2 2 15" xfId="557" xr:uid="{00000000-0005-0000-0000-00002A020000}"/>
    <cellStyle name="Обычный 2 2 15 2" xfId="558" xr:uid="{00000000-0005-0000-0000-00002B020000}"/>
    <cellStyle name="Обычный 2 2 15 2 2" xfId="1841" xr:uid="{3963EF52-9F9F-4E51-A766-537F4F13DE65}"/>
    <cellStyle name="Обычный 2 2 15 3" xfId="1840" xr:uid="{784000C3-C6F7-446B-AA20-8AE5860EED53}"/>
    <cellStyle name="Обычный 2 2 16" xfId="559" xr:uid="{00000000-0005-0000-0000-00002C020000}"/>
    <cellStyle name="Обычный 2 2 16 2" xfId="560" xr:uid="{00000000-0005-0000-0000-00002D020000}"/>
    <cellStyle name="Обычный 2 2 16 2 2" xfId="1843" xr:uid="{226C2C2C-4BBC-4C5D-AABE-903E3E9580B5}"/>
    <cellStyle name="Обычный 2 2 16 3" xfId="1842" xr:uid="{85744F2F-A93A-4507-A37D-04FF547FDAA1}"/>
    <cellStyle name="Обычный 2 2 17" xfId="561" xr:uid="{00000000-0005-0000-0000-00002E020000}"/>
    <cellStyle name="Обычный 2 2 17 2" xfId="562" xr:uid="{00000000-0005-0000-0000-00002F020000}"/>
    <cellStyle name="Обычный 2 2 17 2 2" xfId="1845" xr:uid="{8B0E234E-F471-4507-8F0D-E974D0207EE4}"/>
    <cellStyle name="Обычный 2 2 17 3" xfId="1844" xr:uid="{1B0D6C32-783E-4560-8753-5CB1A272A2E4}"/>
    <cellStyle name="Обычный 2 2 18" xfId="563" xr:uid="{00000000-0005-0000-0000-000030020000}"/>
    <cellStyle name="Обычный 2 2 18 2" xfId="564" xr:uid="{00000000-0005-0000-0000-000031020000}"/>
    <cellStyle name="Обычный 2 2 18 2 2" xfId="1847" xr:uid="{204B55A3-A892-4DFB-B015-3FDD19FCF1E4}"/>
    <cellStyle name="Обычный 2 2 18 3" xfId="1846" xr:uid="{F13C4FFF-2CEB-41E8-A9B7-59C607D70958}"/>
    <cellStyle name="Обычный 2 2 19" xfId="565" xr:uid="{00000000-0005-0000-0000-000032020000}"/>
    <cellStyle name="Обычный 2 2 19 2" xfId="566" xr:uid="{00000000-0005-0000-0000-000033020000}"/>
    <cellStyle name="Обычный 2 2 19 2 2" xfId="1849" xr:uid="{C8FBE968-5220-43F9-A4DB-58E57A6882D2}"/>
    <cellStyle name="Обычный 2 2 19 3" xfId="1848" xr:uid="{3E324202-9D1C-47E3-B99B-F29CE7A4DD2B}"/>
    <cellStyle name="Обычный 2 2 2" xfId="567" xr:uid="{00000000-0005-0000-0000-000034020000}"/>
    <cellStyle name="Обычный 2 2 2 10" xfId="568" xr:uid="{00000000-0005-0000-0000-000035020000}"/>
    <cellStyle name="Обычный 2 2 2 11" xfId="569" xr:uid="{00000000-0005-0000-0000-000036020000}"/>
    <cellStyle name="Обычный 2 2 2 12" xfId="570" xr:uid="{00000000-0005-0000-0000-000037020000}"/>
    <cellStyle name="Обычный 2 2 2 13" xfId="571" xr:uid="{00000000-0005-0000-0000-000038020000}"/>
    <cellStyle name="Обычный 2 2 2 14" xfId="572" xr:uid="{00000000-0005-0000-0000-000039020000}"/>
    <cellStyle name="Обычный 2 2 2 15" xfId="573" xr:uid="{00000000-0005-0000-0000-00003A020000}"/>
    <cellStyle name="Обычный 2 2 2 16" xfId="574" xr:uid="{00000000-0005-0000-0000-00003B020000}"/>
    <cellStyle name="Обычный 2 2 2 17" xfId="575" xr:uid="{00000000-0005-0000-0000-00003C020000}"/>
    <cellStyle name="Обычный 2 2 2 18" xfId="576" xr:uid="{00000000-0005-0000-0000-00003D020000}"/>
    <cellStyle name="Обычный 2 2 2 19" xfId="577" xr:uid="{00000000-0005-0000-0000-00003E020000}"/>
    <cellStyle name="Обычный 2 2 2 2" xfId="578" xr:uid="{00000000-0005-0000-0000-00003F020000}"/>
    <cellStyle name="Обычный 2 2 2 2 10" xfId="579" xr:uid="{00000000-0005-0000-0000-000040020000}"/>
    <cellStyle name="Обычный 2 2 2 2 10 2" xfId="1851" xr:uid="{77AE6544-6B36-4916-8C6D-D45785C07D4B}"/>
    <cellStyle name="Обычный 2 2 2 2 11" xfId="580" xr:uid="{00000000-0005-0000-0000-000041020000}"/>
    <cellStyle name="Обычный 2 2 2 2 11 2" xfId="1852" xr:uid="{66310935-38E9-422D-9A6F-281FB0F915A7}"/>
    <cellStyle name="Обычный 2 2 2 2 12" xfId="581" xr:uid="{00000000-0005-0000-0000-000042020000}"/>
    <cellStyle name="Обычный 2 2 2 2 12 2" xfId="1853" xr:uid="{702A9FA4-D156-4C20-88A0-90CD71EA4D8A}"/>
    <cellStyle name="Обычный 2 2 2 2 13" xfId="582" xr:uid="{00000000-0005-0000-0000-000043020000}"/>
    <cellStyle name="Обычный 2 2 2 2 13 2" xfId="1854" xr:uid="{069D1876-A34D-45B5-960C-3EA596A6AABC}"/>
    <cellStyle name="Обычный 2 2 2 2 14" xfId="583" xr:uid="{00000000-0005-0000-0000-000044020000}"/>
    <cellStyle name="Обычный 2 2 2 2 14 2" xfId="1855" xr:uid="{C28AE979-E617-46E8-A46D-12B3CCBD9509}"/>
    <cellStyle name="Обычный 2 2 2 2 15" xfId="584" xr:uid="{00000000-0005-0000-0000-000045020000}"/>
    <cellStyle name="Обычный 2 2 2 2 15 2" xfId="1856" xr:uid="{DF72A809-4669-4E16-BE97-E4D8A05F72C6}"/>
    <cellStyle name="Обычный 2 2 2 2 16" xfId="585" xr:uid="{00000000-0005-0000-0000-000046020000}"/>
    <cellStyle name="Обычный 2 2 2 2 16 2" xfId="1857" xr:uid="{C5DA6C9A-C948-41A9-B160-298485019B1A}"/>
    <cellStyle name="Обычный 2 2 2 2 17" xfId="586" xr:uid="{00000000-0005-0000-0000-000047020000}"/>
    <cellStyle name="Обычный 2 2 2 2 17 2" xfId="1858" xr:uid="{9D9D282D-C370-44A9-87BD-71448CF2690B}"/>
    <cellStyle name="Обычный 2 2 2 2 18" xfId="587" xr:uid="{00000000-0005-0000-0000-000048020000}"/>
    <cellStyle name="Обычный 2 2 2 2 18 2" xfId="1859" xr:uid="{9E4F5266-8DD4-4ABF-928A-6CEFDAF01941}"/>
    <cellStyle name="Обычный 2 2 2 2 19" xfId="588" xr:uid="{00000000-0005-0000-0000-000049020000}"/>
    <cellStyle name="Обычный 2 2 2 2 19 2" xfId="1860" xr:uid="{D655D45E-EE6C-454F-A072-1C3DF4D911B7}"/>
    <cellStyle name="Обычный 2 2 2 2 2" xfId="589" xr:uid="{00000000-0005-0000-0000-00004A020000}"/>
    <cellStyle name="Обычный 2 2 2 2 2 2" xfId="590" xr:uid="{00000000-0005-0000-0000-00004B020000}"/>
    <cellStyle name="Обычный 2 2 2 2 2 2 2" xfId="591" xr:uid="{00000000-0005-0000-0000-00004C020000}"/>
    <cellStyle name="Обычный 2 2 2 2 2 2 2 2" xfId="1862" xr:uid="{B7AD866E-8B05-4E0E-8017-500572661A44}"/>
    <cellStyle name="Обычный 2 2 2 2 2 2 3" xfId="1861" xr:uid="{3DBB4B5D-D2D8-44C9-A64D-6D8604C118A4}"/>
    <cellStyle name="Обычный 2 2 2 2 2 3" xfId="592" xr:uid="{00000000-0005-0000-0000-00004D020000}"/>
    <cellStyle name="Обычный 2 2 2 2 2 3 2" xfId="593" xr:uid="{00000000-0005-0000-0000-00004E020000}"/>
    <cellStyle name="Обычный 2 2 2 2 2 3 2 2" xfId="1864" xr:uid="{D45C77E6-0B71-4546-A1D0-3F4DC53F8981}"/>
    <cellStyle name="Обычный 2 2 2 2 2 3 3" xfId="1863" xr:uid="{D7149A8A-2038-491D-8C48-511EF151E944}"/>
    <cellStyle name="Обычный 2 2 2 2 2 4" xfId="594" xr:uid="{00000000-0005-0000-0000-00004F020000}"/>
    <cellStyle name="Обычный 2 2 2 2 2 4 2" xfId="595" xr:uid="{00000000-0005-0000-0000-000050020000}"/>
    <cellStyle name="Обычный 2 2 2 2 2 4 2 2" xfId="1866" xr:uid="{888DDAEF-942F-48E3-AE7B-E9DB12295B4A}"/>
    <cellStyle name="Обычный 2 2 2 2 2 4 3" xfId="1865" xr:uid="{465735EE-5FD4-4BE3-890B-106EBB24BEC2}"/>
    <cellStyle name="Обычный 2 2 2 2 20" xfId="596" xr:uid="{00000000-0005-0000-0000-000051020000}"/>
    <cellStyle name="Обычный 2 2 2 2 20 2" xfId="1867" xr:uid="{36C62967-7FD3-4AD3-853E-FAF59E44DA3A}"/>
    <cellStyle name="Обычный 2 2 2 2 21" xfId="597" xr:uid="{00000000-0005-0000-0000-000052020000}"/>
    <cellStyle name="Обычный 2 2 2 2 21 2" xfId="1868" xr:uid="{FA71C5FC-6FA4-43F1-86E5-3EC5C7AB290D}"/>
    <cellStyle name="Обычный 2 2 2 2 22" xfId="598" xr:uid="{00000000-0005-0000-0000-000053020000}"/>
    <cellStyle name="Обычный 2 2 2 2 22 2" xfId="1869" xr:uid="{7D4DDB22-E5F8-4648-930F-63BBFC23E356}"/>
    <cellStyle name="Обычный 2 2 2 2 23" xfId="599" xr:uid="{00000000-0005-0000-0000-000054020000}"/>
    <cellStyle name="Обычный 2 2 2 2 23 2" xfId="1870" xr:uid="{86208288-1FDE-4A50-8C89-2648553B7485}"/>
    <cellStyle name="Обычный 2 2 2 2 24" xfId="600" xr:uid="{00000000-0005-0000-0000-000055020000}"/>
    <cellStyle name="Обычный 2 2 2 2 24 2" xfId="1871" xr:uid="{71D61F46-9098-4EA4-83CA-5976BE04A21D}"/>
    <cellStyle name="Обычный 2 2 2 2 25" xfId="601" xr:uid="{00000000-0005-0000-0000-000056020000}"/>
    <cellStyle name="Обычный 2 2 2 2 25 2" xfId="1872" xr:uid="{CB0F69B6-998E-4FD2-954D-A4D900EA02B9}"/>
    <cellStyle name="Обычный 2 2 2 2 26" xfId="602" xr:uid="{00000000-0005-0000-0000-000057020000}"/>
    <cellStyle name="Обычный 2 2 2 2 26 2" xfId="1873" xr:uid="{5AB14091-658E-4A8D-BE97-234594BBE3E9}"/>
    <cellStyle name="Обычный 2 2 2 2 27" xfId="603" xr:uid="{00000000-0005-0000-0000-000058020000}"/>
    <cellStyle name="Обычный 2 2 2 2 27 2" xfId="1874" xr:uid="{C0B5E8C5-1D7F-42CC-B9A6-0ED38B0BBC19}"/>
    <cellStyle name="Обычный 2 2 2 2 28" xfId="604" xr:uid="{00000000-0005-0000-0000-000059020000}"/>
    <cellStyle name="Обычный 2 2 2 2 28 2" xfId="1875" xr:uid="{16DB805C-3AA1-4998-B070-E709FB0FE746}"/>
    <cellStyle name="Обычный 2 2 2 2 29" xfId="605" xr:uid="{00000000-0005-0000-0000-00005A020000}"/>
    <cellStyle name="Обычный 2 2 2 2 29 2" xfId="1876" xr:uid="{158F350D-CE5D-4FA8-B4DE-6CEFA3553A98}"/>
    <cellStyle name="Обычный 2 2 2 2 3" xfId="606" xr:uid="{00000000-0005-0000-0000-00005B020000}"/>
    <cellStyle name="Обычный 2 2 2 2 3 2" xfId="607" xr:uid="{00000000-0005-0000-0000-00005C020000}"/>
    <cellStyle name="Обычный 2 2 2 2 3 2 2" xfId="1878" xr:uid="{BC301C96-5B07-46D3-8C47-78140BF69A4C}"/>
    <cellStyle name="Обычный 2 2 2 2 3 3" xfId="1877" xr:uid="{EB6E7FE5-FE69-4622-BFE1-20BFC9D8A523}"/>
    <cellStyle name="Обычный 2 2 2 2 30" xfId="608" xr:uid="{00000000-0005-0000-0000-00005D020000}"/>
    <cellStyle name="Обычный 2 2 2 2 30 2" xfId="1879" xr:uid="{2364185D-C0F0-4D65-B38C-0FC93D902617}"/>
    <cellStyle name="Обычный 2 2 2 2 31" xfId="1850" xr:uid="{D0B7D62B-1106-431F-8EAF-276FA8A4F5E5}"/>
    <cellStyle name="Обычный 2 2 2 2 4" xfId="609" xr:uid="{00000000-0005-0000-0000-00005E020000}"/>
    <cellStyle name="Обычный 2 2 2 2 4 2" xfId="610" xr:uid="{00000000-0005-0000-0000-00005F020000}"/>
    <cellStyle name="Обычный 2 2 2 2 4 2 2" xfId="1881" xr:uid="{CED833D8-32EB-4404-A81A-8B4C7505B41B}"/>
    <cellStyle name="Обычный 2 2 2 2 4 3" xfId="1880" xr:uid="{73BCC33D-598D-4A35-964B-9E260E805B5F}"/>
    <cellStyle name="Обычный 2 2 2 2 5" xfId="611" xr:uid="{00000000-0005-0000-0000-000060020000}"/>
    <cellStyle name="Обычный 2 2 2 2 5 2" xfId="612" xr:uid="{00000000-0005-0000-0000-000061020000}"/>
    <cellStyle name="Обычный 2 2 2 2 5 2 2" xfId="1883" xr:uid="{34885D68-1849-44F6-B838-B343F305B1F3}"/>
    <cellStyle name="Обычный 2 2 2 2 5 3" xfId="1882" xr:uid="{E8447987-E43E-42BF-AA85-E872C0CA2CDA}"/>
    <cellStyle name="Обычный 2 2 2 2 6" xfId="613" xr:uid="{00000000-0005-0000-0000-000062020000}"/>
    <cellStyle name="Обычный 2 2 2 2 7" xfId="614" xr:uid="{00000000-0005-0000-0000-000063020000}"/>
    <cellStyle name="Обычный 2 2 2 2 8" xfId="615" xr:uid="{00000000-0005-0000-0000-000064020000}"/>
    <cellStyle name="Обычный 2 2 2 2 8 2" xfId="1884" xr:uid="{54286125-135D-4A10-94E6-50708E533AF3}"/>
    <cellStyle name="Обычный 2 2 2 2 9" xfId="616" xr:uid="{00000000-0005-0000-0000-000065020000}"/>
    <cellStyle name="Обычный 2 2 2 2 9 2" xfId="1885" xr:uid="{7BB2E80C-E399-40BA-BF55-E4CE19688443}"/>
    <cellStyle name="Обычный 2 2 2 20" xfId="617" xr:uid="{00000000-0005-0000-0000-000066020000}"/>
    <cellStyle name="Обычный 2 2 2 21" xfId="618" xr:uid="{00000000-0005-0000-0000-000067020000}"/>
    <cellStyle name="Обычный 2 2 2 22" xfId="619" xr:uid="{00000000-0005-0000-0000-000068020000}"/>
    <cellStyle name="Обычный 2 2 2 23" xfId="620" xr:uid="{00000000-0005-0000-0000-000069020000}"/>
    <cellStyle name="Обычный 2 2 2 24" xfId="621" xr:uid="{00000000-0005-0000-0000-00006A020000}"/>
    <cellStyle name="Обычный 2 2 2 25" xfId="622" xr:uid="{00000000-0005-0000-0000-00006B020000}"/>
    <cellStyle name="Обычный 2 2 2 26" xfId="623" xr:uid="{00000000-0005-0000-0000-00006C020000}"/>
    <cellStyle name="Обычный 2 2 2 27" xfId="624" xr:uid="{00000000-0005-0000-0000-00006D020000}"/>
    <cellStyle name="Обычный 2 2 2 28" xfId="625" xr:uid="{00000000-0005-0000-0000-00006E020000}"/>
    <cellStyle name="Обычный 2 2 2 29" xfId="626" xr:uid="{00000000-0005-0000-0000-00006F020000}"/>
    <cellStyle name="Обычный 2 2 2 3" xfId="627" xr:uid="{00000000-0005-0000-0000-000070020000}"/>
    <cellStyle name="Обычный 2 2 2 3 2" xfId="628" xr:uid="{00000000-0005-0000-0000-000071020000}"/>
    <cellStyle name="Обычный 2 2 2 3 2 2" xfId="1887" xr:uid="{D88618BD-F3E0-45BF-ABF6-DC4096040ABC}"/>
    <cellStyle name="Обычный 2 2 2 3 3" xfId="1886" xr:uid="{51F4A282-2ACA-4875-B6EA-74550DD42639}"/>
    <cellStyle name="Обычный 2 2 2 30" xfId="629" xr:uid="{00000000-0005-0000-0000-000072020000}"/>
    <cellStyle name="Обычный 2 2 2 31" xfId="630" xr:uid="{00000000-0005-0000-0000-000073020000}"/>
    <cellStyle name="Обычный 2 2 2 32" xfId="631" xr:uid="{00000000-0005-0000-0000-000074020000}"/>
    <cellStyle name="Обычный 2 2 2 32 2" xfId="1888" xr:uid="{92CE936E-DB43-445B-BD9A-52A368D6137D}"/>
    <cellStyle name="Обычный 2 2 2 4" xfId="632" xr:uid="{00000000-0005-0000-0000-000075020000}"/>
    <cellStyle name="Обычный 2 2 2 4 2" xfId="633" xr:uid="{00000000-0005-0000-0000-000076020000}"/>
    <cellStyle name="Обычный 2 2 2 4 2 2" xfId="1890" xr:uid="{78CE6DFE-B195-4E93-8AA9-3016E4397D04}"/>
    <cellStyle name="Обычный 2 2 2 4 3" xfId="1889" xr:uid="{4772F86C-EF3E-465E-8BC4-3D12A9F92ED1}"/>
    <cellStyle name="Обычный 2 2 2 5" xfId="634" xr:uid="{00000000-0005-0000-0000-000077020000}"/>
    <cellStyle name="Обычный 2 2 2 5 2" xfId="635" xr:uid="{00000000-0005-0000-0000-000078020000}"/>
    <cellStyle name="Обычный 2 2 2 5 3" xfId="636" xr:uid="{00000000-0005-0000-0000-000079020000}"/>
    <cellStyle name="Обычный 2 2 2 5 4" xfId="637" xr:uid="{00000000-0005-0000-0000-00007A020000}"/>
    <cellStyle name="Обычный 2 2 2 5 5" xfId="638" xr:uid="{00000000-0005-0000-0000-00007B020000}"/>
    <cellStyle name="Обычный 2 2 2 5 5 2" xfId="1892" xr:uid="{43D89EE1-7215-433D-9E95-5D495A243AF9}"/>
    <cellStyle name="Обычный 2 2 2 5 6" xfId="1891" xr:uid="{4745ABAE-0E6D-4A3A-A7A1-5FCD011FFCB4}"/>
    <cellStyle name="Обычный 2 2 2 6" xfId="639" xr:uid="{00000000-0005-0000-0000-00007C020000}"/>
    <cellStyle name="Обычный 2 2 2 7" xfId="640" xr:uid="{00000000-0005-0000-0000-00007D020000}"/>
    <cellStyle name="Обычный 2 2 2 8" xfId="641" xr:uid="{00000000-0005-0000-0000-00007E020000}"/>
    <cellStyle name="Обычный 2 2 2 8 2" xfId="642" xr:uid="{00000000-0005-0000-0000-00007F020000}"/>
    <cellStyle name="Обычный 2 2 2 8 2 2" xfId="1894" xr:uid="{B22565B5-EE3D-4A34-AEC5-A672159D5AF6}"/>
    <cellStyle name="Обычный 2 2 2 8 3" xfId="1893" xr:uid="{DB1FD9E1-E4BD-4621-9B35-F2717536ABD6}"/>
    <cellStyle name="Обычный 2 2 2 9" xfId="643" xr:uid="{00000000-0005-0000-0000-000080020000}"/>
    <cellStyle name="Обычный 2 2 2 9 2" xfId="644" xr:uid="{00000000-0005-0000-0000-000081020000}"/>
    <cellStyle name="Обычный 2 2 2 9 2 2" xfId="1896" xr:uid="{69798161-3ACC-4CD0-9EDE-7F38D5355F9E}"/>
    <cellStyle name="Обычный 2 2 2 9 3" xfId="1895" xr:uid="{53E2E7DA-911E-438D-A41A-4539CBBB093C}"/>
    <cellStyle name="Обычный 2 2 20" xfId="645" xr:uid="{00000000-0005-0000-0000-000082020000}"/>
    <cellStyle name="Обычный 2 2 20 2" xfId="646" xr:uid="{00000000-0005-0000-0000-000083020000}"/>
    <cellStyle name="Обычный 2 2 20 2 2" xfId="1898" xr:uid="{FD8D87C6-CB7E-4EC7-A587-3B542D2A21D3}"/>
    <cellStyle name="Обычный 2 2 20 3" xfId="1897" xr:uid="{62BB9B90-DD47-4152-A9C8-5B4C051BDEBC}"/>
    <cellStyle name="Обычный 2 2 21" xfId="647" xr:uid="{00000000-0005-0000-0000-000084020000}"/>
    <cellStyle name="Обычный 2 2 21 2" xfId="648" xr:uid="{00000000-0005-0000-0000-000085020000}"/>
    <cellStyle name="Обычный 2 2 21 2 2" xfId="1900" xr:uid="{A31C9A6F-E17A-4E05-958D-92E4C53A99FE}"/>
    <cellStyle name="Обычный 2 2 21 3" xfId="1899" xr:uid="{C901AFB9-9A79-4A73-B126-EC904D2FADBC}"/>
    <cellStyle name="Обычный 2 2 22" xfId="649" xr:uid="{00000000-0005-0000-0000-000086020000}"/>
    <cellStyle name="Обычный 2 2 22 2" xfId="650" xr:uid="{00000000-0005-0000-0000-000087020000}"/>
    <cellStyle name="Обычный 2 2 22 2 2" xfId="1902" xr:uid="{D8F99667-7BCB-4346-BAA0-F5445EF161C8}"/>
    <cellStyle name="Обычный 2 2 22 3" xfId="1901" xr:uid="{66C38647-D7A5-4382-ADBE-5C6A4C9FE1EE}"/>
    <cellStyle name="Обычный 2 2 23" xfId="651" xr:uid="{00000000-0005-0000-0000-000088020000}"/>
    <cellStyle name="Обычный 2 2 23 2" xfId="652" xr:uid="{00000000-0005-0000-0000-000089020000}"/>
    <cellStyle name="Обычный 2 2 23 2 2" xfId="1904" xr:uid="{6FE946E6-289C-47F5-9CE5-76B98879A532}"/>
    <cellStyle name="Обычный 2 2 23 3" xfId="1903" xr:uid="{7852B6FE-7C19-4B45-93B9-418FAA5BF269}"/>
    <cellStyle name="Обычный 2 2 24" xfId="653" xr:uid="{00000000-0005-0000-0000-00008A020000}"/>
    <cellStyle name="Обычный 2 2 24 2" xfId="654" xr:uid="{00000000-0005-0000-0000-00008B020000}"/>
    <cellStyle name="Обычный 2 2 24 2 2" xfId="1906" xr:uid="{8F73A183-B852-4B3A-8C79-B96C102F6F59}"/>
    <cellStyle name="Обычный 2 2 24 3" xfId="1905" xr:uid="{C9D13EBF-8B2F-442B-A396-63860E06BC21}"/>
    <cellStyle name="Обычный 2 2 25" xfId="655" xr:uid="{00000000-0005-0000-0000-00008C020000}"/>
    <cellStyle name="Обычный 2 2 25 2" xfId="656" xr:uid="{00000000-0005-0000-0000-00008D020000}"/>
    <cellStyle name="Обычный 2 2 25 2 2" xfId="1908" xr:uid="{1CD0DC59-B49C-4649-8DF1-C5EF2ECE37F2}"/>
    <cellStyle name="Обычный 2 2 25 3" xfId="1907" xr:uid="{5EBC95D5-3E44-41E8-B8D0-4B26CE6ACAF8}"/>
    <cellStyle name="Обычный 2 2 26" xfId="657" xr:uid="{00000000-0005-0000-0000-00008E020000}"/>
    <cellStyle name="Обычный 2 2 26 2" xfId="658" xr:uid="{00000000-0005-0000-0000-00008F020000}"/>
    <cellStyle name="Обычный 2 2 26 2 2" xfId="1910" xr:uid="{92027D9B-1960-4CD1-96A5-BE75F3F8414A}"/>
    <cellStyle name="Обычный 2 2 26 3" xfId="1909" xr:uid="{8E7BAA3D-BA22-4B51-9BC9-E6249DA28075}"/>
    <cellStyle name="Обычный 2 2 27" xfId="659" xr:uid="{00000000-0005-0000-0000-000090020000}"/>
    <cellStyle name="Обычный 2 2 27 2" xfId="660" xr:uid="{00000000-0005-0000-0000-000091020000}"/>
    <cellStyle name="Обычный 2 2 27 2 2" xfId="1912" xr:uid="{4DC8EBB0-94C3-401B-9909-5C656BE7D9B2}"/>
    <cellStyle name="Обычный 2 2 27 3" xfId="1911" xr:uid="{BEBE30C0-7049-49B5-A9EB-37FDA1AF4D97}"/>
    <cellStyle name="Обычный 2 2 28" xfId="661" xr:uid="{00000000-0005-0000-0000-000092020000}"/>
    <cellStyle name="Обычный 2 2 28 2" xfId="662" xr:uid="{00000000-0005-0000-0000-000093020000}"/>
    <cellStyle name="Обычный 2 2 28 2 2" xfId="1914" xr:uid="{AFE4E983-516E-4DFB-A17F-7819034365A3}"/>
    <cellStyle name="Обычный 2 2 28 3" xfId="1913" xr:uid="{F76913D7-CE73-4E0C-B214-2E40AD683BCC}"/>
    <cellStyle name="Обычный 2 2 29" xfId="663" xr:uid="{00000000-0005-0000-0000-000094020000}"/>
    <cellStyle name="Обычный 2 2 29 2" xfId="664" xr:uid="{00000000-0005-0000-0000-000095020000}"/>
    <cellStyle name="Обычный 2 2 29 2 2" xfId="1916" xr:uid="{BDBDBFD1-F4D8-4F8B-B74B-A57AF63DA04E}"/>
    <cellStyle name="Обычный 2 2 29 3" xfId="1915" xr:uid="{74555744-2F48-45DF-B38A-BB4289434E5F}"/>
    <cellStyle name="Обычный 2 2 3" xfId="4" xr:uid="{00000000-0005-0000-0000-000096020000}"/>
    <cellStyle name="Обычный 2 2 3 2" xfId="666" xr:uid="{00000000-0005-0000-0000-000097020000}"/>
    <cellStyle name="Обычный 2 2 3 2 2" xfId="667" xr:uid="{00000000-0005-0000-0000-000098020000}"/>
    <cellStyle name="Обычный 2 2 3 2 2 2" xfId="1919" xr:uid="{BBAEBE02-614E-4175-8E88-AFE2BBFD975B}"/>
    <cellStyle name="Обычный 2 2 3 2 3" xfId="1918" xr:uid="{63636344-68D0-4894-B948-E8DBD91D7669}"/>
    <cellStyle name="Обычный 2 2 3 3" xfId="665" xr:uid="{00000000-0005-0000-0000-000099020000}"/>
    <cellStyle name="Обычный 2 2 3 3 2" xfId="1917" xr:uid="{A2BCFFDE-BD79-4DB3-A98A-835C8AA0617A}"/>
    <cellStyle name="Обычный 2 2 30" xfId="668" xr:uid="{00000000-0005-0000-0000-00009A020000}"/>
    <cellStyle name="Обычный 2 2 30 2" xfId="669" xr:uid="{00000000-0005-0000-0000-00009B020000}"/>
    <cellStyle name="Обычный 2 2 30 2 2" xfId="1921" xr:uid="{1C953F95-D956-49B4-830A-2D7AE3A84CF0}"/>
    <cellStyle name="Обычный 2 2 30 3" xfId="1920" xr:uid="{FFCC7428-EE99-408D-A732-53979A73B1E3}"/>
    <cellStyle name="Обычный 2 2 31" xfId="670" xr:uid="{00000000-0005-0000-0000-00009C020000}"/>
    <cellStyle name="Обычный 2 2 31 2" xfId="671" xr:uid="{00000000-0005-0000-0000-00009D020000}"/>
    <cellStyle name="Обычный 2 2 31 2 2" xfId="1923" xr:uid="{A20475FC-C3EA-4E27-BB6E-08DAAE0718BE}"/>
    <cellStyle name="Обычный 2 2 31 3" xfId="1922" xr:uid="{F37E4333-CB04-4851-958D-0D7FF733856B}"/>
    <cellStyle name="Обычный 2 2 32" xfId="672" xr:uid="{00000000-0005-0000-0000-00009E020000}"/>
    <cellStyle name="Обычный 2 2 33" xfId="673" xr:uid="{00000000-0005-0000-0000-00009F020000}"/>
    <cellStyle name="Обычный 2 2 33 2" xfId="1924" xr:uid="{7535D72F-0806-4E6C-807D-51E6C03452C5}"/>
    <cellStyle name="Обычный 2 2 34" xfId="1440" xr:uid="{00000000-0005-0000-0000-0000A0020000}"/>
    <cellStyle name="Обычный 2 2 34 2" xfId="2110" xr:uid="{FC982930-9309-4229-AD4F-87F4C4E2ABCE}"/>
    <cellStyle name="Обычный 2 2 35" xfId="1451" xr:uid="{037C0DC9-862A-415C-9B0C-D75399912882}"/>
    <cellStyle name="Обычный 2 2 4" xfId="674" xr:uid="{00000000-0005-0000-0000-0000A1020000}"/>
    <cellStyle name="Обычный 2 2 4 2" xfId="675" xr:uid="{00000000-0005-0000-0000-0000A2020000}"/>
    <cellStyle name="Обычный 2 2 4 2 2" xfId="676" xr:uid="{00000000-0005-0000-0000-0000A3020000}"/>
    <cellStyle name="Обычный 2 2 4 2 2 2" xfId="1927" xr:uid="{85DF5772-FD59-4245-A77F-735E80CA13F4}"/>
    <cellStyle name="Обычный 2 2 4 2 3" xfId="1926" xr:uid="{87719A92-08BC-446D-BDA3-DDD105EFBE32}"/>
    <cellStyle name="Обычный 2 2 4 3" xfId="1925" xr:uid="{316768F5-87EB-4099-A2F9-1A937CEB4B78}"/>
    <cellStyle name="Обычный 2 2 5" xfId="677" xr:uid="{00000000-0005-0000-0000-0000A4020000}"/>
    <cellStyle name="Обычный 2 2 5 2" xfId="678" xr:uid="{00000000-0005-0000-0000-0000A5020000}"/>
    <cellStyle name="Обычный 2 2 5 2 2" xfId="679" xr:uid="{00000000-0005-0000-0000-0000A6020000}"/>
    <cellStyle name="Обычный 2 2 5 2 2 2" xfId="1930" xr:uid="{B712D402-A65E-4C34-80A6-8F2250BA4E71}"/>
    <cellStyle name="Обычный 2 2 5 2 3" xfId="1929" xr:uid="{7A557014-76E7-4F59-9701-9ABA86E0E60D}"/>
    <cellStyle name="Обычный 2 2 5 3" xfId="1928" xr:uid="{9419C8F3-88F4-43AC-BB28-B6603AB37529}"/>
    <cellStyle name="Обычный 2 2 6" xfId="680" xr:uid="{00000000-0005-0000-0000-0000A7020000}"/>
    <cellStyle name="Обычный 2 2 6 2" xfId="681" xr:uid="{00000000-0005-0000-0000-0000A8020000}"/>
    <cellStyle name="Обычный 2 2 6 2 2" xfId="1931" xr:uid="{B8C80D75-354E-4648-A163-5055A658583F}"/>
    <cellStyle name="Обычный 2 2 7" xfId="682" xr:uid="{00000000-0005-0000-0000-0000A9020000}"/>
    <cellStyle name="Обычный 2 2 7 2" xfId="683" xr:uid="{00000000-0005-0000-0000-0000AA020000}"/>
    <cellStyle name="Обычный 2 2 7 2 2" xfId="1932" xr:uid="{593A8EBA-5EF2-4029-BFF3-15AB6604C887}"/>
    <cellStyle name="Обычный 2 2 8" xfId="684" xr:uid="{00000000-0005-0000-0000-0000AB020000}"/>
    <cellStyle name="Обычный 2 2 8 2" xfId="685" xr:uid="{00000000-0005-0000-0000-0000AC020000}"/>
    <cellStyle name="Обычный 2 2 8 2 2" xfId="686" xr:uid="{00000000-0005-0000-0000-0000AD020000}"/>
    <cellStyle name="Обычный 2 2 8 2 2 2" xfId="1934" xr:uid="{C17C69D8-05A9-4459-B6B4-6F2C1B65411D}"/>
    <cellStyle name="Обычный 2 2 8 2 3" xfId="1933" xr:uid="{AC69E318-FBC4-4CD8-91D0-6E9CB034A6E1}"/>
    <cellStyle name="Обычный 2 2 8 3" xfId="687" xr:uid="{00000000-0005-0000-0000-0000AE020000}"/>
    <cellStyle name="Обычный 2 2 8 3 2" xfId="688" xr:uid="{00000000-0005-0000-0000-0000AF020000}"/>
    <cellStyle name="Обычный 2 2 8 3 2 2" xfId="1936" xr:uid="{FA1FAA4E-B1B9-471D-8D5B-9F920FC29ED4}"/>
    <cellStyle name="Обычный 2 2 8 3 3" xfId="1935" xr:uid="{C68706F8-EA23-4112-B338-DBAB7F2AAFF8}"/>
    <cellStyle name="Обычный 2 2 8 4" xfId="689" xr:uid="{00000000-0005-0000-0000-0000B0020000}"/>
    <cellStyle name="Обычный 2 2 8 4 2" xfId="690" xr:uid="{00000000-0005-0000-0000-0000B1020000}"/>
    <cellStyle name="Обычный 2 2 8 4 2 2" xfId="1938" xr:uid="{8DF614E6-D7CD-4DE9-BC19-33A15979FDDA}"/>
    <cellStyle name="Обычный 2 2 8 4 3" xfId="1937" xr:uid="{CD5C60D4-E9D0-4DB6-8D04-2A552ECDBB3D}"/>
    <cellStyle name="Обычный 2 2 9" xfId="691" xr:uid="{00000000-0005-0000-0000-0000B2020000}"/>
    <cellStyle name="Обычный 2 2 9 2" xfId="692" xr:uid="{00000000-0005-0000-0000-0000B3020000}"/>
    <cellStyle name="Обычный 2 2 9 2 2" xfId="693" xr:uid="{00000000-0005-0000-0000-0000B4020000}"/>
    <cellStyle name="Обычный 2 2 9 2 2 2" xfId="1941" xr:uid="{C2B3CCE0-6AFD-4677-8E2E-E1CD4AF833B4}"/>
    <cellStyle name="Обычный 2 2 9 2 3" xfId="1940" xr:uid="{87284517-9232-4A1D-B45C-E26A67CCFD21}"/>
    <cellStyle name="Обычный 2 2 9 3" xfId="1939" xr:uid="{9597361C-5306-4C54-89E2-BC6D0DCBEB6A}"/>
    <cellStyle name="Обычный 2 20" xfId="694" xr:uid="{00000000-0005-0000-0000-0000B5020000}"/>
    <cellStyle name="Обычный 2 21" xfId="695" xr:uid="{00000000-0005-0000-0000-0000B6020000}"/>
    <cellStyle name="Обычный 2 22" xfId="696" xr:uid="{00000000-0005-0000-0000-0000B7020000}"/>
    <cellStyle name="Обычный 2 23" xfId="697" xr:uid="{00000000-0005-0000-0000-0000B8020000}"/>
    <cellStyle name="Обычный 2 24" xfId="698" xr:uid="{00000000-0005-0000-0000-0000B9020000}"/>
    <cellStyle name="Обычный 2 25" xfId="699" xr:uid="{00000000-0005-0000-0000-0000BA020000}"/>
    <cellStyle name="Обычный 2 26" xfId="700" xr:uid="{00000000-0005-0000-0000-0000BB020000}"/>
    <cellStyle name="Обычный 2 27" xfId="701" xr:uid="{00000000-0005-0000-0000-0000BC020000}"/>
    <cellStyle name="Обычный 2 28" xfId="702" xr:uid="{00000000-0005-0000-0000-0000BD020000}"/>
    <cellStyle name="Обычный 2 29" xfId="703" xr:uid="{00000000-0005-0000-0000-0000BE020000}"/>
    <cellStyle name="Обычный 2 3" xfId="704" xr:uid="{00000000-0005-0000-0000-0000BF020000}"/>
    <cellStyle name="Обычный 2 3 2" xfId="705" xr:uid="{00000000-0005-0000-0000-0000C0020000}"/>
    <cellStyle name="Обычный 2 3 3" xfId="706" xr:uid="{00000000-0005-0000-0000-0000C1020000}"/>
    <cellStyle name="Обычный 2 3 3 2" xfId="1942" xr:uid="{AAF3A401-7354-4FB8-BF39-28BA69B47ECB}"/>
    <cellStyle name="Обычный 2 30" xfId="707" xr:uid="{00000000-0005-0000-0000-0000C2020000}"/>
    <cellStyle name="Обычный 2 31" xfId="708" xr:uid="{00000000-0005-0000-0000-0000C3020000}"/>
    <cellStyle name="Обычный 2 32" xfId="709" xr:uid="{00000000-0005-0000-0000-0000C4020000}"/>
    <cellStyle name="Обычный 2 33" xfId="710" xr:uid="{00000000-0005-0000-0000-0000C5020000}"/>
    <cellStyle name="Обычный 2 34" xfId="711" xr:uid="{00000000-0005-0000-0000-0000C6020000}"/>
    <cellStyle name="Обычный 2 34 2" xfId="712" xr:uid="{00000000-0005-0000-0000-0000C7020000}"/>
    <cellStyle name="Обычный 2 34 2 2" xfId="1944" xr:uid="{B04492B1-8A9C-406B-B229-54F7F3AFC0E0}"/>
    <cellStyle name="Обычный 2 34 3" xfId="1943" xr:uid="{C33D175F-F6E6-4B49-8EC6-C583FEAD84FC}"/>
    <cellStyle name="Обычный 2 35" xfId="713" xr:uid="{00000000-0005-0000-0000-0000C8020000}"/>
    <cellStyle name="Обычный 2 35 2" xfId="1945" xr:uid="{6C4B62A1-4669-4FA2-BBF1-0EE364EFFDB0}"/>
    <cellStyle name="Обычный 2 36" xfId="714" xr:uid="{00000000-0005-0000-0000-0000C9020000}"/>
    <cellStyle name="Обычный 2 37" xfId="532" xr:uid="{00000000-0005-0000-0000-0000CA020000}"/>
    <cellStyle name="Обычный 2 37 2" xfId="1825" xr:uid="{319B0F43-284B-427D-87D6-15CBCC398C05}"/>
    <cellStyle name="Обычный 2 38" xfId="1426" xr:uid="{00000000-0005-0000-0000-0000CB020000}"/>
    <cellStyle name="Обычный 2 38 2" xfId="2101" xr:uid="{8B6B3F21-0AEC-48BC-A39F-EE5BE70656A8}"/>
    <cellStyle name="Обычный 2 39" xfId="1434" xr:uid="{00000000-0005-0000-0000-0000CC020000}"/>
    <cellStyle name="Обычный 2 4" xfId="715" xr:uid="{00000000-0005-0000-0000-0000CD020000}"/>
    <cellStyle name="Обычный 2 4 2" xfId="716" xr:uid="{00000000-0005-0000-0000-0000CE020000}"/>
    <cellStyle name="Обычный 2 4 3" xfId="717" xr:uid="{00000000-0005-0000-0000-0000CF020000}"/>
    <cellStyle name="Обычный 2 40" xfId="1448" xr:uid="{FE8269A7-E6FC-4ADD-819D-562A25A49685}"/>
    <cellStyle name="Обычный 2 5" xfId="718" xr:uid="{00000000-0005-0000-0000-0000D0020000}"/>
    <cellStyle name="Обычный 2 5 2" xfId="719" xr:uid="{00000000-0005-0000-0000-0000D1020000}"/>
    <cellStyle name="Обычный 2 5 3" xfId="720" xr:uid="{00000000-0005-0000-0000-0000D2020000}"/>
    <cellStyle name="Обычный 2 6" xfId="721" xr:uid="{00000000-0005-0000-0000-0000D3020000}"/>
    <cellStyle name="Обычный 2 6 2" xfId="722" xr:uid="{00000000-0005-0000-0000-0000D4020000}"/>
    <cellStyle name="Обычный 2 6 2 2" xfId="1947" xr:uid="{76BDC5FB-EC8A-4CCB-8E98-42BC18B2EA7A}"/>
    <cellStyle name="Обычный 2 6 3" xfId="1946" xr:uid="{FE94BD8A-0198-4A84-817B-9EDA6085A473}"/>
    <cellStyle name="Обычный 2 7" xfId="723" xr:uid="{00000000-0005-0000-0000-0000D5020000}"/>
    <cellStyle name="Обычный 2 7 2" xfId="724" xr:uid="{00000000-0005-0000-0000-0000D6020000}"/>
    <cellStyle name="Обычный 2 7 2 2" xfId="1949" xr:uid="{27E86C22-B5AD-4F1B-A669-17A553C28C3C}"/>
    <cellStyle name="Обычный 2 7 3" xfId="1948" xr:uid="{925C6EB2-C16B-4B32-98A0-DD6987071CD3}"/>
    <cellStyle name="Обычный 2 8" xfId="725" xr:uid="{00000000-0005-0000-0000-0000D7020000}"/>
    <cellStyle name="Обычный 2 8 2" xfId="726" xr:uid="{00000000-0005-0000-0000-0000D8020000}"/>
    <cellStyle name="Обычный 2 8 3" xfId="727" xr:uid="{00000000-0005-0000-0000-0000D9020000}"/>
    <cellStyle name="Обычный 2 8 4" xfId="728" xr:uid="{00000000-0005-0000-0000-0000DA020000}"/>
    <cellStyle name="Обычный 2 8 5" xfId="1950" xr:uid="{535A442C-DC8A-401C-A6F3-CE412189D935}"/>
    <cellStyle name="Обычный 2 9" xfId="729" xr:uid="{00000000-0005-0000-0000-0000DB020000}"/>
    <cellStyle name="Обычный 20" xfId="730" xr:uid="{00000000-0005-0000-0000-0000DC020000}"/>
    <cellStyle name="Обычный 20 10" xfId="731" xr:uid="{00000000-0005-0000-0000-0000DD020000}"/>
    <cellStyle name="Обычный 20 11" xfId="732" xr:uid="{00000000-0005-0000-0000-0000DE020000}"/>
    <cellStyle name="Обычный 20 12" xfId="733" xr:uid="{00000000-0005-0000-0000-0000DF020000}"/>
    <cellStyle name="Обычный 20 13" xfId="734" xr:uid="{00000000-0005-0000-0000-0000E0020000}"/>
    <cellStyle name="Обычный 20 14" xfId="735" xr:uid="{00000000-0005-0000-0000-0000E1020000}"/>
    <cellStyle name="Обычный 20 15" xfId="736" xr:uid="{00000000-0005-0000-0000-0000E2020000}"/>
    <cellStyle name="Обычный 20 16" xfId="737" xr:uid="{00000000-0005-0000-0000-0000E3020000}"/>
    <cellStyle name="Обычный 20 17" xfId="738" xr:uid="{00000000-0005-0000-0000-0000E4020000}"/>
    <cellStyle name="Обычный 20 18" xfId="739" xr:uid="{00000000-0005-0000-0000-0000E5020000}"/>
    <cellStyle name="Обычный 20 19" xfId="740" xr:uid="{00000000-0005-0000-0000-0000E6020000}"/>
    <cellStyle name="Обычный 20 2" xfId="741" xr:uid="{00000000-0005-0000-0000-0000E7020000}"/>
    <cellStyle name="Обычный 20 2 2" xfId="742" xr:uid="{00000000-0005-0000-0000-0000E8020000}"/>
    <cellStyle name="Обычный 20 2 2 2" xfId="743" xr:uid="{00000000-0005-0000-0000-0000E9020000}"/>
    <cellStyle name="Обычный 20 2 2 2 2" xfId="1953" xr:uid="{D27261EC-0E9A-4B0D-B39F-87FFD7DFCA32}"/>
    <cellStyle name="Обычный 20 2 2 3" xfId="1952" xr:uid="{15E676F2-4FEA-4805-B2B3-FABD9CCD8DEB}"/>
    <cellStyle name="Обычный 20 2 3" xfId="744" xr:uid="{00000000-0005-0000-0000-0000EA020000}"/>
    <cellStyle name="Обычный 20 2 4" xfId="745" xr:uid="{00000000-0005-0000-0000-0000EB020000}"/>
    <cellStyle name="Обычный 20 2 4 2" xfId="1954" xr:uid="{128601DA-616A-49E0-AC17-D88BF5D88B73}"/>
    <cellStyle name="Обычный 20 2 5" xfId="1951" xr:uid="{BDB83BC2-31F4-4752-9498-B003E2ED7D97}"/>
    <cellStyle name="Обычный 20 20" xfId="746" xr:uid="{00000000-0005-0000-0000-0000EC020000}"/>
    <cellStyle name="Обычный 20 21" xfId="747" xr:uid="{00000000-0005-0000-0000-0000ED020000}"/>
    <cellStyle name="Обычный 20 22" xfId="748" xr:uid="{00000000-0005-0000-0000-0000EE020000}"/>
    <cellStyle name="Обычный 20 23" xfId="749" xr:uid="{00000000-0005-0000-0000-0000EF020000}"/>
    <cellStyle name="Обычный 20 24" xfId="750" xr:uid="{00000000-0005-0000-0000-0000F0020000}"/>
    <cellStyle name="Обычный 20 25" xfId="751" xr:uid="{00000000-0005-0000-0000-0000F1020000}"/>
    <cellStyle name="Обычный 20 26" xfId="752" xr:uid="{00000000-0005-0000-0000-0000F2020000}"/>
    <cellStyle name="Обычный 20 27" xfId="753" xr:uid="{00000000-0005-0000-0000-0000F3020000}"/>
    <cellStyle name="Обычный 20 28" xfId="754" xr:uid="{00000000-0005-0000-0000-0000F4020000}"/>
    <cellStyle name="Обычный 20 29" xfId="755" xr:uid="{00000000-0005-0000-0000-0000F5020000}"/>
    <cellStyle name="Обычный 20 3" xfId="756" xr:uid="{00000000-0005-0000-0000-0000F6020000}"/>
    <cellStyle name="Обычный 20 3 2" xfId="757" xr:uid="{00000000-0005-0000-0000-0000F7020000}"/>
    <cellStyle name="Обычный 20 30" xfId="758" xr:uid="{00000000-0005-0000-0000-0000F8020000}"/>
    <cellStyle name="Обычный 20 31" xfId="759" xr:uid="{00000000-0005-0000-0000-0000F9020000}"/>
    <cellStyle name="Обычный 20 32" xfId="760" xr:uid="{00000000-0005-0000-0000-0000FA020000}"/>
    <cellStyle name="Обычный 20 4" xfId="761" xr:uid="{00000000-0005-0000-0000-0000FB020000}"/>
    <cellStyle name="Обычный 20 5" xfId="762" xr:uid="{00000000-0005-0000-0000-0000FC020000}"/>
    <cellStyle name="Обычный 20 6" xfId="763" xr:uid="{00000000-0005-0000-0000-0000FD020000}"/>
    <cellStyle name="Обычный 20 7" xfId="764" xr:uid="{00000000-0005-0000-0000-0000FE020000}"/>
    <cellStyle name="Обычный 20 8" xfId="765" xr:uid="{00000000-0005-0000-0000-0000FF020000}"/>
    <cellStyle name="Обычный 20 9" xfId="766" xr:uid="{00000000-0005-0000-0000-000000030000}"/>
    <cellStyle name="Обычный 21" xfId="767" xr:uid="{00000000-0005-0000-0000-000001030000}"/>
    <cellStyle name="Обычный 21 2" xfId="768" xr:uid="{00000000-0005-0000-0000-000002030000}"/>
    <cellStyle name="Обычный 21 2 2" xfId="769" xr:uid="{00000000-0005-0000-0000-000003030000}"/>
    <cellStyle name="Обычный 21 2 2 2" xfId="1956" xr:uid="{46AC4359-A557-4C52-91A1-2D329F90DC08}"/>
    <cellStyle name="Обычный 21 2 3" xfId="770" xr:uid="{00000000-0005-0000-0000-000004030000}"/>
    <cellStyle name="Обычный 21 2 3 2" xfId="1957" xr:uid="{00B1DF8D-1407-4549-BD32-02A74BBA19BC}"/>
    <cellStyle name="Обычный 21 2 4" xfId="771" xr:uid="{00000000-0005-0000-0000-000005030000}"/>
    <cellStyle name="Обычный 21 2 4 2" xfId="1958" xr:uid="{2C580C65-8237-4A30-964A-82157AFB830A}"/>
    <cellStyle name="Обычный 21 2 5" xfId="1955" xr:uid="{3C12D8BB-8257-43B2-9550-8975C1038645}"/>
    <cellStyle name="Обычный 22" xfId="772" xr:uid="{00000000-0005-0000-0000-000006030000}"/>
    <cellStyle name="Обычный 22 10" xfId="773" xr:uid="{00000000-0005-0000-0000-000007030000}"/>
    <cellStyle name="Обычный 22 11" xfId="774" xr:uid="{00000000-0005-0000-0000-000008030000}"/>
    <cellStyle name="Обычный 22 12" xfId="775" xr:uid="{00000000-0005-0000-0000-000009030000}"/>
    <cellStyle name="Обычный 22 13" xfId="776" xr:uid="{00000000-0005-0000-0000-00000A030000}"/>
    <cellStyle name="Обычный 22 14" xfId="777" xr:uid="{00000000-0005-0000-0000-00000B030000}"/>
    <cellStyle name="Обычный 22 15" xfId="778" xr:uid="{00000000-0005-0000-0000-00000C030000}"/>
    <cellStyle name="Обычный 22 16" xfId="779" xr:uid="{00000000-0005-0000-0000-00000D030000}"/>
    <cellStyle name="Обычный 22 17" xfId="780" xr:uid="{00000000-0005-0000-0000-00000E030000}"/>
    <cellStyle name="Обычный 22 18" xfId="781" xr:uid="{00000000-0005-0000-0000-00000F030000}"/>
    <cellStyle name="Обычный 22 19" xfId="782" xr:uid="{00000000-0005-0000-0000-000010030000}"/>
    <cellStyle name="Обычный 22 2" xfId="783" xr:uid="{00000000-0005-0000-0000-000011030000}"/>
    <cellStyle name="Обычный 22 2 2" xfId="784" xr:uid="{00000000-0005-0000-0000-000012030000}"/>
    <cellStyle name="Обычный 22 2 3" xfId="785" xr:uid="{00000000-0005-0000-0000-000013030000}"/>
    <cellStyle name="Обычный 22 2 3 2" xfId="1959" xr:uid="{03BCBF24-39F9-497E-B467-26D3A16AA2DF}"/>
    <cellStyle name="Обычный 22 20" xfId="786" xr:uid="{00000000-0005-0000-0000-000014030000}"/>
    <cellStyle name="Обычный 22 21" xfId="787" xr:uid="{00000000-0005-0000-0000-000015030000}"/>
    <cellStyle name="Обычный 22 22" xfId="788" xr:uid="{00000000-0005-0000-0000-000016030000}"/>
    <cellStyle name="Обычный 22 23" xfId="789" xr:uid="{00000000-0005-0000-0000-000017030000}"/>
    <cellStyle name="Обычный 22 24" xfId="790" xr:uid="{00000000-0005-0000-0000-000018030000}"/>
    <cellStyle name="Обычный 22 25" xfId="791" xr:uid="{00000000-0005-0000-0000-000019030000}"/>
    <cellStyle name="Обычный 22 26" xfId="792" xr:uid="{00000000-0005-0000-0000-00001A030000}"/>
    <cellStyle name="Обычный 22 27" xfId="793" xr:uid="{00000000-0005-0000-0000-00001B030000}"/>
    <cellStyle name="Обычный 22 28" xfId="794" xr:uid="{00000000-0005-0000-0000-00001C030000}"/>
    <cellStyle name="Обычный 22 29" xfId="795" xr:uid="{00000000-0005-0000-0000-00001D030000}"/>
    <cellStyle name="Обычный 22 3" xfId="796" xr:uid="{00000000-0005-0000-0000-00001E030000}"/>
    <cellStyle name="Обычный 22 30" xfId="797" xr:uid="{00000000-0005-0000-0000-00001F030000}"/>
    <cellStyle name="Обычный 22 31" xfId="798" xr:uid="{00000000-0005-0000-0000-000020030000}"/>
    <cellStyle name="Обычный 22 32" xfId="799" xr:uid="{00000000-0005-0000-0000-000021030000}"/>
    <cellStyle name="Обычный 22 4" xfId="800" xr:uid="{00000000-0005-0000-0000-000022030000}"/>
    <cellStyle name="Обычный 22 5" xfId="801" xr:uid="{00000000-0005-0000-0000-000023030000}"/>
    <cellStyle name="Обычный 22 6" xfId="802" xr:uid="{00000000-0005-0000-0000-000024030000}"/>
    <cellStyle name="Обычный 22 7" xfId="803" xr:uid="{00000000-0005-0000-0000-000025030000}"/>
    <cellStyle name="Обычный 22 8" xfId="804" xr:uid="{00000000-0005-0000-0000-000026030000}"/>
    <cellStyle name="Обычный 22 9" xfId="805" xr:uid="{00000000-0005-0000-0000-000027030000}"/>
    <cellStyle name="Обычный 23" xfId="806" xr:uid="{00000000-0005-0000-0000-000028030000}"/>
    <cellStyle name="Обычный 24" xfId="807" xr:uid="{00000000-0005-0000-0000-000029030000}"/>
    <cellStyle name="Обычный 24 2" xfId="808" xr:uid="{00000000-0005-0000-0000-00002A030000}"/>
    <cellStyle name="Обычный 24 3" xfId="809" xr:uid="{00000000-0005-0000-0000-00002B030000}"/>
    <cellStyle name="Обычный 24 4" xfId="810" xr:uid="{00000000-0005-0000-0000-00002C030000}"/>
    <cellStyle name="Обычный 24 5" xfId="1960" xr:uid="{573EAFE8-E514-40F5-B0B2-55816B9C985F}"/>
    <cellStyle name="Обычный 25" xfId="811" xr:uid="{00000000-0005-0000-0000-00002D030000}"/>
    <cellStyle name="Обычный 25 2" xfId="812" xr:uid="{00000000-0005-0000-0000-00002E030000}"/>
    <cellStyle name="Обычный 25 3" xfId="1961" xr:uid="{C981B91D-DCC9-4EC8-BB01-84C3BB5366A5}"/>
    <cellStyle name="Обычный 256" xfId="813" xr:uid="{00000000-0005-0000-0000-00002F030000}"/>
    <cellStyle name="Обычный 256 2" xfId="814" xr:uid="{00000000-0005-0000-0000-000030030000}"/>
    <cellStyle name="Обычный 256 2 2" xfId="1963" xr:uid="{9006B848-BC05-4DDF-A037-2AD75C8FB7C5}"/>
    <cellStyle name="Обычный 256 3" xfId="1962" xr:uid="{6952D25D-59EC-4ADA-B55B-395E34827E99}"/>
    <cellStyle name="Обычный 26" xfId="815" xr:uid="{00000000-0005-0000-0000-000031030000}"/>
    <cellStyle name="Обычный 26 10" xfId="816" xr:uid="{00000000-0005-0000-0000-000032030000}"/>
    <cellStyle name="Обычный 26 11" xfId="817" xr:uid="{00000000-0005-0000-0000-000033030000}"/>
    <cellStyle name="Обычный 26 12" xfId="818" xr:uid="{00000000-0005-0000-0000-000034030000}"/>
    <cellStyle name="Обычный 26 13" xfId="819" xr:uid="{00000000-0005-0000-0000-000035030000}"/>
    <cellStyle name="Обычный 26 14" xfId="820" xr:uid="{00000000-0005-0000-0000-000036030000}"/>
    <cellStyle name="Обычный 26 15" xfId="821" xr:uid="{00000000-0005-0000-0000-000037030000}"/>
    <cellStyle name="Обычный 26 16" xfId="822" xr:uid="{00000000-0005-0000-0000-000038030000}"/>
    <cellStyle name="Обычный 26 17" xfId="823" xr:uid="{00000000-0005-0000-0000-000039030000}"/>
    <cellStyle name="Обычный 26 18" xfId="824" xr:uid="{00000000-0005-0000-0000-00003A030000}"/>
    <cellStyle name="Обычный 26 19" xfId="825" xr:uid="{00000000-0005-0000-0000-00003B030000}"/>
    <cellStyle name="Обычный 26 2" xfId="826" xr:uid="{00000000-0005-0000-0000-00003C030000}"/>
    <cellStyle name="Обычный 26 20" xfId="827" xr:uid="{00000000-0005-0000-0000-00003D030000}"/>
    <cellStyle name="Обычный 26 21" xfId="828" xr:uid="{00000000-0005-0000-0000-00003E030000}"/>
    <cellStyle name="Обычный 26 22" xfId="829" xr:uid="{00000000-0005-0000-0000-00003F030000}"/>
    <cellStyle name="Обычный 26 23" xfId="830" xr:uid="{00000000-0005-0000-0000-000040030000}"/>
    <cellStyle name="Обычный 26 24" xfId="831" xr:uid="{00000000-0005-0000-0000-000041030000}"/>
    <cellStyle name="Обычный 26 25" xfId="832" xr:uid="{00000000-0005-0000-0000-000042030000}"/>
    <cellStyle name="Обычный 26 26" xfId="833" xr:uid="{00000000-0005-0000-0000-000043030000}"/>
    <cellStyle name="Обычный 26 27" xfId="834" xr:uid="{00000000-0005-0000-0000-000044030000}"/>
    <cellStyle name="Обычный 26 28" xfId="835" xr:uid="{00000000-0005-0000-0000-000045030000}"/>
    <cellStyle name="Обычный 26 29" xfId="836" xr:uid="{00000000-0005-0000-0000-000046030000}"/>
    <cellStyle name="Обычный 26 3" xfId="837" xr:uid="{00000000-0005-0000-0000-000047030000}"/>
    <cellStyle name="Обычный 26 3 2" xfId="838" xr:uid="{00000000-0005-0000-0000-000048030000}"/>
    <cellStyle name="Обычный 26 30" xfId="839" xr:uid="{00000000-0005-0000-0000-000049030000}"/>
    <cellStyle name="Обычный 26 31" xfId="840" xr:uid="{00000000-0005-0000-0000-00004A030000}"/>
    <cellStyle name="Обычный 26 32" xfId="841" xr:uid="{00000000-0005-0000-0000-00004B030000}"/>
    <cellStyle name="Обычный 26 4" xfId="842" xr:uid="{00000000-0005-0000-0000-00004C030000}"/>
    <cellStyle name="Обычный 26 5" xfId="843" xr:uid="{00000000-0005-0000-0000-00004D030000}"/>
    <cellStyle name="Обычный 26 6" xfId="844" xr:uid="{00000000-0005-0000-0000-00004E030000}"/>
    <cellStyle name="Обычный 26 7" xfId="845" xr:uid="{00000000-0005-0000-0000-00004F030000}"/>
    <cellStyle name="Обычный 26 8" xfId="846" xr:uid="{00000000-0005-0000-0000-000050030000}"/>
    <cellStyle name="Обычный 26 9" xfId="847" xr:uid="{00000000-0005-0000-0000-000051030000}"/>
    <cellStyle name="Обычный 27" xfId="848" xr:uid="{00000000-0005-0000-0000-000052030000}"/>
    <cellStyle name="Обычный 27 2" xfId="849" xr:uid="{00000000-0005-0000-0000-000053030000}"/>
    <cellStyle name="Обычный 27 3" xfId="1964" xr:uid="{04885D2E-8077-424B-96E6-3D784FC5075C}"/>
    <cellStyle name="Обычный 28" xfId="850" xr:uid="{00000000-0005-0000-0000-000054030000}"/>
    <cellStyle name="Обычный 29" xfId="851" xr:uid="{00000000-0005-0000-0000-000055030000}"/>
    <cellStyle name="Обычный 3" xfId="852" xr:uid="{00000000-0005-0000-0000-000056030000}"/>
    <cellStyle name="Обычный 3 10" xfId="853" xr:uid="{00000000-0005-0000-0000-000057030000}"/>
    <cellStyle name="Обычный 3 10 2" xfId="1965" xr:uid="{55796E5C-3797-47AF-8893-4C34B7752B77}"/>
    <cellStyle name="Обычный 3 11" xfId="854" xr:uid="{00000000-0005-0000-0000-000058030000}"/>
    <cellStyle name="Обычный 3 12" xfId="855" xr:uid="{00000000-0005-0000-0000-000059030000}"/>
    <cellStyle name="Обычный 3 12 2" xfId="1445" xr:uid="{00000000-0005-0000-0000-00005A030000}"/>
    <cellStyle name="Обычный 3 13" xfId="856" xr:uid="{00000000-0005-0000-0000-00005B030000}"/>
    <cellStyle name="Обычный 3 13 2" xfId="1966" xr:uid="{F8E86CA2-330A-4D56-B0DA-D10E1C3469A2}"/>
    <cellStyle name="Обычный 3 2" xfId="857" xr:uid="{00000000-0005-0000-0000-00005C030000}"/>
    <cellStyle name="Обычный 3 2 2" xfId="858" xr:uid="{00000000-0005-0000-0000-00005D030000}"/>
    <cellStyle name="Обычный 3 2 2 2" xfId="859" xr:uid="{00000000-0005-0000-0000-00005E030000}"/>
    <cellStyle name="Обычный 3 2 2 2 2" xfId="1969" xr:uid="{D22FE691-2053-41CA-86CA-3BDE2BE99359}"/>
    <cellStyle name="Обычный 3 2 2 3" xfId="1968" xr:uid="{7A6FED07-6ADC-425B-B142-4BE18AAD248E}"/>
    <cellStyle name="Обычный 3 2 3" xfId="860" xr:uid="{00000000-0005-0000-0000-00005F030000}"/>
    <cellStyle name="Обычный 3 2 4" xfId="861" xr:uid="{00000000-0005-0000-0000-000060030000}"/>
    <cellStyle name="Обычный 3 2 4 2" xfId="1970" xr:uid="{2711F7CA-053F-4F56-8EE9-DE92757BB909}"/>
    <cellStyle name="Обычный 3 2 5" xfId="1967" xr:uid="{1AC27519-9FA4-48F5-9786-64C00BFE6135}"/>
    <cellStyle name="Обычный 3 3" xfId="862" xr:uid="{00000000-0005-0000-0000-000061030000}"/>
    <cellStyle name="Обычный 3 3 2" xfId="863" xr:uid="{00000000-0005-0000-0000-000062030000}"/>
    <cellStyle name="Обычный 3 3 2 2" xfId="864" xr:uid="{00000000-0005-0000-0000-000063030000}"/>
    <cellStyle name="Обычный 3 3 2 2 2" xfId="1973" xr:uid="{574DF51C-1E8E-4298-913D-6F533832C68B}"/>
    <cellStyle name="Обычный 3 3 2 3" xfId="1972" xr:uid="{DC0324B8-1F7E-49AF-A311-1883FE919AF9}"/>
    <cellStyle name="Обычный 3 3 3" xfId="865" xr:uid="{00000000-0005-0000-0000-000064030000}"/>
    <cellStyle name="Обычный 3 3 3 2" xfId="1974" xr:uid="{2B0554C8-F0B5-466A-BBEF-EAB6698BA9F7}"/>
    <cellStyle name="Обычный 3 3 4" xfId="1971" xr:uid="{9E487FA3-DD15-4488-9EE0-29B69ECAD1A7}"/>
    <cellStyle name="Обычный 3 4" xfId="866" xr:uid="{00000000-0005-0000-0000-000065030000}"/>
    <cellStyle name="Обычный 3 4 2" xfId="1975" xr:uid="{621CC719-F427-47FD-B884-1C234E39888E}"/>
    <cellStyle name="Обычный 3 5" xfId="867" xr:uid="{00000000-0005-0000-0000-000066030000}"/>
    <cellStyle name="Обычный 3 5 2" xfId="868" xr:uid="{00000000-0005-0000-0000-000067030000}"/>
    <cellStyle name="Обычный 3 5 3" xfId="1976" xr:uid="{1B7610D1-CFB5-4BDB-B0F1-516CCC24FBAD}"/>
    <cellStyle name="Обычный 3 6" xfId="869" xr:uid="{00000000-0005-0000-0000-000068030000}"/>
    <cellStyle name="Обычный 3 6 2" xfId="1977" xr:uid="{1388472C-8E8F-4EBF-BE62-2B3AD0778A4B}"/>
    <cellStyle name="Обычный 3 7" xfId="870" xr:uid="{00000000-0005-0000-0000-000069030000}"/>
    <cellStyle name="Обычный 3 7 2" xfId="1978" xr:uid="{558BB03C-C652-44FE-A3A5-C9F7DF4782F6}"/>
    <cellStyle name="Обычный 3 8" xfId="871" xr:uid="{00000000-0005-0000-0000-00006A030000}"/>
    <cellStyle name="Обычный 3 8 2" xfId="872" xr:uid="{00000000-0005-0000-0000-00006B030000}"/>
    <cellStyle name="Обычный 3 8 2 2" xfId="1980" xr:uid="{30ED42EB-F136-43DA-B9EB-D0FA6C9237B8}"/>
    <cellStyle name="Обычный 3 8 3" xfId="1979" xr:uid="{09A10D8F-680E-4564-9575-A5FB8E51580D}"/>
    <cellStyle name="Обычный 3 9" xfId="873" xr:uid="{00000000-0005-0000-0000-00006C030000}"/>
    <cellStyle name="Обычный 3 9 2" xfId="1981" xr:uid="{F5767781-E752-4F2F-B032-C7A770310E49}"/>
    <cellStyle name="Обычный 30" xfId="874" xr:uid="{00000000-0005-0000-0000-00006D030000}"/>
    <cellStyle name="Обычный 30 2" xfId="875" xr:uid="{00000000-0005-0000-0000-00006E030000}"/>
    <cellStyle name="Обычный 30 3" xfId="1982" xr:uid="{6494E966-D48E-404E-9D61-5B4759F3C5BA}"/>
    <cellStyle name="Обычный 31" xfId="876" xr:uid="{00000000-0005-0000-0000-00006F030000}"/>
    <cellStyle name="Обычный 31 2" xfId="877" xr:uid="{00000000-0005-0000-0000-000070030000}"/>
    <cellStyle name="Обычный 31 3" xfId="1983" xr:uid="{F1280186-8D52-4114-8399-65DF610F6B98}"/>
    <cellStyle name="Обычный 32" xfId="878" xr:uid="{00000000-0005-0000-0000-000071030000}"/>
    <cellStyle name="Обычный 32 2" xfId="879" xr:uid="{00000000-0005-0000-0000-000072030000}"/>
    <cellStyle name="Обычный 32 3" xfId="1984" xr:uid="{322F505C-2BAF-4D11-9C9B-8C82FB841504}"/>
    <cellStyle name="Обычный 33" xfId="880" xr:uid="{00000000-0005-0000-0000-000073030000}"/>
    <cellStyle name="Обычный 33 2" xfId="881" xr:uid="{00000000-0005-0000-0000-000074030000}"/>
    <cellStyle name="Обычный 33 3" xfId="1985" xr:uid="{C0F2F50B-E9FD-4C66-9AE1-1D1A8970B238}"/>
    <cellStyle name="Обычный 34" xfId="882" xr:uid="{00000000-0005-0000-0000-000075030000}"/>
    <cellStyle name="Обычный 34 2" xfId="883" xr:uid="{00000000-0005-0000-0000-000076030000}"/>
    <cellStyle name="Обычный 34 3" xfId="1986" xr:uid="{1BEBEF44-8646-4AD4-9ECB-E3F298895244}"/>
    <cellStyle name="Обычный 35" xfId="884" xr:uid="{00000000-0005-0000-0000-000077030000}"/>
    <cellStyle name="Обычный 35 10" xfId="885" xr:uid="{00000000-0005-0000-0000-000078030000}"/>
    <cellStyle name="Обычный 35 11" xfId="886" xr:uid="{00000000-0005-0000-0000-000079030000}"/>
    <cellStyle name="Обычный 35 12" xfId="887" xr:uid="{00000000-0005-0000-0000-00007A030000}"/>
    <cellStyle name="Обычный 35 13" xfId="888" xr:uid="{00000000-0005-0000-0000-00007B030000}"/>
    <cellStyle name="Обычный 35 14" xfId="889" xr:uid="{00000000-0005-0000-0000-00007C030000}"/>
    <cellStyle name="Обычный 35 15" xfId="890" xr:uid="{00000000-0005-0000-0000-00007D030000}"/>
    <cellStyle name="Обычный 35 16" xfId="891" xr:uid="{00000000-0005-0000-0000-00007E030000}"/>
    <cellStyle name="Обычный 35 17" xfId="892" xr:uid="{00000000-0005-0000-0000-00007F030000}"/>
    <cellStyle name="Обычный 35 18" xfId="893" xr:uid="{00000000-0005-0000-0000-000080030000}"/>
    <cellStyle name="Обычный 35 19" xfId="894" xr:uid="{00000000-0005-0000-0000-000081030000}"/>
    <cellStyle name="Обычный 35 2" xfId="895" xr:uid="{00000000-0005-0000-0000-000082030000}"/>
    <cellStyle name="Обычный 35 2 2" xfId="896" xr:uid="{00000000-0005-0000-0000-000083030000}"/>
    <cellStyle name="Обычный 35 20" xfId="897" xr:uid="{00000000-0005-0000-0000-000084030000}"/>
    <cellStyle name="Обычный 35 21" xfId="898" xr:uid="{00000000-0005-0000-0000-000085030000}"/>
    <cellStyle name="Обычный 35 22" xfId="899" xr:uid="{00000000-0005-0000-0000-000086030000}"/>
    <cellStyle name="Обычный 35 23" xfId="900" xr:uid="{00000000-0005-0000-0000-000087030000}"/>
    <cellStyle name="Обычный 35 24" xfId="901" xr:uid="{00000000-0005-0000-0000-000088030000}"/>
    <cellStyle name="Обычный 35 25" xfId="902" xr:uid="{00000000-0005-0000-0000-000089030000}"/>
    <cellStyle name="Обычный 35 26" xfId="903" xr:uid="{00000000-0005-0000-0000-00008A030000}"/>
    <cellStyle name="Обычный 35 27" xfId="904" xr:uid="{00000000-0005-0000-0000-00008B030000}"/>
    <cellStyle name="Обычный 35 28" xfId="905" xr:uid="{00000000-0005-0000-0000-00008C030000}"/>
    <cellStyle name="Обычный 35 29" xfId="906" xr:uid="{00000000-0005-0000-0000-00008D030000}"/>
    <cellStyle name="Обычный 35 3" xfId="907" xr:uid="{00000000-0005-0000-0000-00008E030000}"/>
    <cellStyle name="Обычный 35 30" xfId="908" xr:uid="{00000000-0005-0000-0000-00008F030000}"/>
    <cellStyle name="Обычный 35 31" xfId="909" xr:uid="{00000000-0005-0000-0000-000090030000}"/>
    <cellStyle name="Обычный 35 4" xfId="910" xr:uid="{00000000-0005-0000-0000-000091030000}"/>
    <cellStyle name="Обычный 35 5" xfId="911" xr:uid="{00000000-0005-0000-0000-000092030000}"/>
    <cellStyle name="Обычный 35 6" xfId="912" xr:uid="{00000000-0005-0000-0000-000093030000}"/>
    <cellStyle name="Обычный 35 7" xfId="913" xr:uid="{00000000-0005-0000-0000-000094030000}"/>
    <cellStyle name="Обычный 35 8" xfId="914" xr:uid="{00000000-0005-0000-0000-000095030000}"/>
    <cellStyle name="Обычный 35 9" xfId="915" xr:uid="{00000000-0005-0000-0000-000096030000}"/>
    <cellStyle name="Обычный 36" xfId="916" xr:uid="{00000000-0005-0000-0000-000097030000}"/>
    <cellStyle name="Обычный 36 2" xfId="917" xr:uid="{00000000-0005-0000-0000-000098030000}"/>
    <cellStyle name="Обычный 36 3" xfId="1987" xr:uid="{0EC24E33-58BE-4CE5-96B6-53A9A4C30F92}"/>
    <cellStyle name="Обычный 37" xfId="918" xr:uid="{00000000-0005-0000-0000-000099030000}"/>
    <cellStyle name="Обычный 37 2" xfId="919" xr:uid="{00000000-0005-0000-0000-00009A030000}"/>
    <cellStyle name="Обычный 37 3" xfId="1988" xr:uid="{34A9DC01-BE49-4FDE-9E3B-710F9B62A972}"/>
    <cellStyle name="Обычный 38" xfId="920" xr:uid="{00000000-0005-0000-0000-00009B030000}"/>
    <cellStyle name="Обычный 38 2" xfId="921" xr:uid="{00000000-0005-0000-0000-00009C030000}"/>
    <cellStyle name="Обычный 38 3" xfId="1989" xr:uid="{07C39C64-C236-4738-9C63-0C3C4BA17312}"/>
    <cellStyle name="Обычный 39" xfId="922" xr:uid="{00000000-0005-0000-0000-00009D030000}"/>
    <cellStyle name="Обычный 39 2" xfId="923" xr:uid="{00000000-0005-0000-0000-00009E030000}"/>
    <cellStyle name="Обычный 39 3" xfId="1990" xr:uid="{3A4F0390-566F-4C6B-97C9-4E025DA08EE3}"/>
    <cellStyle name="Обычный 4" xfId="924" xr:uid="{00000000-0005-0000-0000-00009F030000}"/>
    <cellStyle name="Обычный 4 2" xfId="925" xr:uid="{00000000-0005-0000-0000-0000A0030000}"/>
    <cellStyle name="Обычный 4 2 2" xfId="926" xr:uid="{00000000-0005-0000-0000-0000A1030000}"/>
    <cellStyle name="Обычный 4 2 2 2" xfId="1992" xr:uid="{BA8F751B-1B48-4633-86AB-0CEE472F19C4}"/>
    <cellStyle name="Обычный 4 2 3" xfId="927" xr:uid="{00000000-0005-0000-0000-0000A2030000}"/>
    <cellStyle name="Обычный 4 2 3 2" xfId="1993" xr:uid="{446E98A5-2B4B-4587-9A9C-DB692A3BFED5}"/>
    <cellStyle name="Обычный 4 2 4" xfId="928" xr:uid="{00000000-0005-0000-0000-0000A3030000}"/>
    <cellStyle name="Обычный 4 2 4 2" xfId="1994" xr:uid="{9EDAB7BC-777B-4C6E-A3EA-DEC9CBF37197}"/>
    <cellStyle name="Обычный 4 2 5" xfId="1991" xr:uid="{6AAB67A6-5D3B-4163-B6E5-F1B48256D2D6}"/>
    <cellStyle name="Обычный 4 3" xfId="929" xr:uid="{00000000-0005-0000-0000-0000A4030000}"/>
    <cellStyle name="Обычный 4 3 2" xfId="930" xr:uid="{00000000-0005-0000-0000-0000A5030000}"/>
    <cellStyle name="Обычный 4 3 2 2" xfId="1996" xr:uid="{2F078DC0-68CB-45E4-9AE5-B32B032C03DF}"/>
    <cellStyle name="Обычный 4 3 3" xfId="1995" xr:uid="{7BB5EDEE-8225-4066-982B-696FC94A0EA7}"/>
    <cellStyle name="Обычный 4 4" xfId="931" xr:uid="{00000000-0005-0000-0000-0000A6030000}"/>
    <cellStyle name="Обычный 4 4 2" xfId="932" xr:uid="{00000000-0005-0000-0000-0000A7030000}"/>
    <cellStyle name="Обычный 4 4 3" xfId="1997" xr:uid="{6915FFC3-06C0-4B41-9D92-56F8BC065BF9}"/>
    <cellStyle name="Обычный 4 5" xfId="933" xr:uid="{00000000-0005-0000-0000-0000A8030000}"/>
    <cellStyle name="Обычный 4 5 2" xfId="1439" xr:uid="{00000000-0005-0000-0000-0000A9030000}"/>
    <cellStyle name="Обычный 4 5 3" xfId="1998" xr:uid="{90AB8A1B-E618-4453-BAB2-28B9D87558FD}"/>
    <cellStyle name="Обычный 4 6" xfId="934" xr:uid="{00000000-0005-0000-0000-0000AA030000}"/>
    <cellStyle name="Обычный 4 6 2" xfId="935" xr:uid="{00000000-0005-0000-0000-0000AB030000}"/>
    <cellStyle name="Обычный 4 6 3" xfId="1999" xr:uid="{DD124C36-A5F7-45FE-82D0-318517AF4C91}"/>
    <cellStyle name="Обычный 4 7" xfId="936" xr:uid="{00000000-0005-0000-0000-0000AC030000}"/>
    <cellStyle name="Обычный 4 7 2" xfId="2000" xr:uid="{86B9CBB2-1F38-4D69-A55E-018ADA39B8DB}"/>
    <cellStyle name="Обычный 40" xfId="937" xr:uid="{00000000-0005-0000-0000-0000AD030000}"/>
    <cellStyle name="Обычный 40 10" xfId="938" xr:uid="{00000000-0005-0000-0000-0000AE030000}"/>
    <cellStyle name="Обычный 40 11" xfId="939" xr:uid="{00000000-0005-0000-0000-0000AF030000}"/>
    <cellStyle name="Обычный 40 12" xfId="940" xr:uid="{00000000-0005-0000-0000-0000B0030000}"/>
    <cellStyle name="Обычный 40 13" xfId="941" xr:uid="{00000000-0005-0000-0000-0000B1030000}"/>
    <cellStyle name="Обычный 40 14" xfId="942" xr:uid="{00000000-0005-0000-0000-0000B2030000}"/>
    <cellStyle name="Обычный 40 15" xfId="943" xr:uid="{00000000-0005-0000-0000-0000B3030000}"/>
    <cellStyle name="Обычный 40 16" xfId="944" xr:uid="{00000000-0005-0000-0000-0000B4030000}"/>
    <cellStyle name="Обычный 40 17" xfId="945" xr:uid="{00000000-0005-0000-0000-0000B5030000}"/>
    <cellStyle name="Обычный 40 18" xfId="946" xr:uid="{00000000-0005-0000-0000-0000B6030000}"/>
    <cellStyle name="Обычный 40 19" xfId="947" xr:uid="{00000000-0005-0000-0000-0000B7030000}"/>
    <cellStyle name="Обычный 40 2" xfId="948" xr:uid="{00000000-0005-0000-0000-0000B8030000}"/>
    <cellStyle name="Обычный 40 2 2" xfId="949" xr:uid="{00000000-0005-0000-0000-0000B9030000}"/>
    <cellStyle name="Обычный 40 20" xfId="950" xr:uid="{00000000-0005-0000-0000-0000BA030000}"/>
    <cellStyle name="Обычный 40 21" xfId="951" xr:uid="{00000000-0005-0000-0000-0000BB030000}"/>
    <cellStyle name="Обычный 40 22" xfId="952" xr:uid="{00000000-0005-0000-0000-0000BC030000}"/>
    <cellStyle name="Обычный 40 23" xfId="953" xr:uid="{00000000-0005-0000-0000-0000BD030000}"/>
    <cellStyle name="Обычный 40 24" xfId="954" xr:uid="{00000000-0005-0000-0000-0000BE030000}"/>
    <cellStyle name="Обычный 40 25" xfId="955" xr:uid="{00000000-0005-0000-0000-0000BF030000}"/>
    <cellStyle name="Обычный 40 26" xfId="956" xr:uid="{00000000-0005-0000-0000-0000C0030000}"/>
    <cellStyle name="Обычный 40 27" xfId="957" xr:uid="{00000000-0005-0000-0000-0000C1030000}"/>
    <cellStyle name="Обычный 40 28" xfId="958" xr:uid="{00000000-0005-0000-0000-0000C2030000}"/>
    <cellStyle name="Обычный 40 29" xfId="959" xr:uid="{00000000-0005-0000-0000-0000C3030000}"/>
    <cellStyle name="Обычный 40 3" xfId="960" xr:uid="{00000000-0005-0000-0000-0000C4030000}"/>
    <cellStyle name="Обычный 40 30" xfId="961" xr:uid="{00000000-0005-0000-0000-0000C5030000}"/>
    <cellStyle name="Обычный 40 31" xfId="962" xr:uid="{00000000-0005-0000-0000-0000C6030000}"/>
    <cellStyle name="Обычный 40 32" xfId="963" xr:uid="{00000000-0005-0000-0000-0000C7030000}"/>
    <cellStyle name="Обычный 40 4" xfId="964" xr:uid="{00000000-0005-0000-0000-0000C8030000}"/>
    <cellStyle name="Обычный 40 5" xfId="965" xr:uid="{00000000-0005-0000-0000-0000C9030000}"/>
    <cellStyle name="Обычный 40 6" xfId="966" xr:uid="{00000000-0005-0000-0000-0000CA030000}"/>
    <cellStyle name="Обычный 40 7" xfId="967" xr:uid="{00000000-0005-0000-0000-0000CB030000}"/>
    <cellStyle name="Обычный 40 8" xfId="968" xr:uid="{00000000-0005-0000-0000-0000CC030000}"/>
    <cellStyle name="Обычный 40 9" xfId="969" xr:uid="{00000000-0005-0000-0000-0000CD030000}"/>
    <cellStyle name="Обычный 41" xfId="970" xr:uid="{00000000-0005-0000-0000-0000CE030000}"/>
    <cellStyle name="Обычный 41 10" xfId="971" xr:uid="{00000000-0005-0000-0000-0000CF030000}"/>
    <cellStyle name="Обычный 41 11" xfId="972" xr:uid="{00000000-0005-0000-0000-0000D0030000}"/>
    <cellStyle name="Обычный 41 12" xfId="973" xr:uid="{00000000-0005-0000-0000-0000D1030000}"/>
    <cellStyle name="Обычный 41 13" xfId="974" xr:uid="{00000000-0005-0000-0000-0000D2030000}"/>
    <cellStyle name="Обычный 41 14" xfId="975" xr:uid="{00000000-0005-0000-0000-0000D3030000}"/>
    <cellStyle name="Обычный 41 15" xfId="976" xr:uid="{00000000-0005-0000-0000-0000D4030000}"/>
    <cellStyle name="Обычный 41 16" xfId="977" xr:uid="{00000000-0005-0000-0000-0000D5030000}"/>
    <cellStyle name="Обычный 41 17" xfId="978" xr:uid="{00000000-0005-0000-0000-0000D6030000}"/>
    <cellStyle name="Обычный 41 18" xfId="979" xr:uid="{00000000-0005-0000-0000-0000D7030000}"/>
    <cellStyle name="Обычный 41 19" xfId="980" xr:uid="{00000000-0005-0000-0000-0000D8030000}"/>
    <cellStyle name="Обычный 41 2" xfId="981" xr:uid="{00000000-0005-0000-0000-0000D9030000}"/>
    <cellStyle name="Обычный 41 2 2" xfId="982" xr:uid="{00000000-0005-0000-0000-0000DA030000}"/>
    <cellStyle name="Обычный 41 20" xfId="983" xr:uid="{00000000-0005-0000-0000-0000DB030000}"/>
    <cellStyle name="Обычный 41 21" xfId="984" xr:uid="{00000000-0005-0000-0000-0000DC030000}"/>
    <cellStyle name="Обычный 41 22" xfId="985" xr:uid="{00000000-0005-0000-0000-0000DD030000}"/>
    <cellStyle name="Обычный 41 23" xfId="986" xr:uid="{00000000-0005-0000-0000-0000DE030000}"/>
    <cellStyle name="Обычный 41 24" xfId="987" xr:uid="{00000000-0005-0000-0000-0000DF030000}"/>
    <cellStyle name="Обычный 41 25" xfId="988" xr:uid="{00000000-0005-0000-0000-0000E0030000}"/>
    <cellStyle name="Обычный 41 26" xfId="989" xr:uid="{00000000-0005-0000-0000-0000E1030000}"/>
    <cellStyle name="Обычный 41 27" xfId="990" xr:uid="{00000000-0005-0000-0000-0000E2030000}"/>
    <cellStyle name="Обычный 41 28" xfId="991" xr:uid="{00000000-0005-0000-0000-0000E3030000}"/>
    <cellStyle name="Обычный 41 29" xfId="992" xr:uid="{00000000-0005-0000-0000-0000E4030000}"/>
    <cellStyle name="Обычный 41 3" xfId="993" xr:uid="{00000000-0005-0000-0000-0000E5030000}"/>
    <cellStyle name="Обычный 41 30" xfId="994" xr:uid="{00000000-0005-0000-0000-0000E6030000}"/>
    <cellStyle name="Обычный 41 31" xfId="995" xr:uid="{00000000-0005-0000-0000-0000E7030000}"/>
    <cellStyle name="Обычный 41 32" xfId="996" xr:uid="{00000000-0005-0000-0000-0000E8030000}"/>
    <cellStyle name="Обычный 41 4" xfId="997" xr:uid="{00000000-0005-0000-0000-0000E9030000}"/>
    <cellStyle name="Обычный 41 5" xfId="998" xr:uid="{00000000-0005-0000-0000-0000EA030000}"/>
    <cellStyle name="Обычный 41 6" xfId="999" xr:uid="{00000000-0005-0000-0000-0000EB030000}"/>
    <cellStyle name="Обычный 41 7" xfId="1000" xr:uid="{00000000-0005-0000-0000-0000EC030000}"/>
    <cellStyle name="Обычный 41 8" xfId="1001" xr:uid="{00000000-0005-0000-0000-0000ED030000}"/>
    <cellStyle name="Обычный 41 9" xfId="1002" xr:uid="{00000000-0005-0000-0000-0000EE030000}"/>
    <cellStyle name="Обычный 42" xfId="1003" xr:uid="{00000000-0005-0000-0000-0000EF030000}"/>
    <cellStyle name="Обычный 43" xfId="1004" xr:uid="{00000000-0005-0000-0000-0000F0030000}"/>
    <cellStyle name="Обычный 44" xfId="1005" xr:uid="{00000000-0005-0000-0000-0000F1030000}"/>
    <cellStyle name="Обычный 45" xfId="1006" xr:uid="{00000000-0005-0000-0000-0000F2030000}"/>
    <cellStyle name="Обычный 46" xfId="1007" xr:uid="{00000000-0005-0000-0000-0000F3030000}"/>
    <cellStyle name="Обычный 47" xfId="1008" xr:uid="{00000000-0005-0000-0000-0000F4030000}"/>
    <cellStyle name="Обычный 47 2" xfId="1009" xr:uid="{00000000-0005-0000-0000-0000F5030000}"/>
    <cellStyle name="Обычный 47 3" xfId="1010" xr:uid="{00000000-0005-0000-0000-0000F6030000}"/>
    <cellStyle name="Обычный 47 4" xfId="1011" xr:uid="{00000000-0005-0000-0000-0000F7030000}"/>
    <cellStyle name="Обычный 47 5" xfId="1012" xr:uid="{00000000-0005-0000-0000-0000F8030000}"/>
    <cellStyle name="Обычный 47 6" xfId="1013" xr:uid="{00000000-0005-0000-0000-0000F9030000}"/>
    <cellStyle name="Обычный 47 7" xfId="1014" xr:uid="{00000000-0005-0000-0000-0000FA030000}"/>
    <cellStyle name="Обычный 48" xfId="1015" xr:uid="{00000000-0005-0000-0000-0000FB030000}"/>
    <cellStyle name="Обычный 48 2" xfId="1016" xr:uid="{00000000-0005-0000-0000-0000FC030000}"/>
    <cellStyle name="Обычный 48 3" xfId="1017" xr:uid="{00000000-0005-0000-0000-0000FD030000}"/>
    <cellStyle name="Обычный 49" xfId="1018" xr:uid="{00000000-0005-0000-0000-0000FE030000}"/>
    <cellStyle name="Обычный 5" xfId="1019" xr:uid="{00000000-0005-0000-0000-0000FF030000}"/>
    <cellStyle name="Обычный 5 2" xfId="1020" xr:uid="{00000000-0005-0000-0000-000000040000}"/>
    <cellStyle name="Обычный 5 2 2" xfId="1021" xr:uid="{00000000-0005-0000-0000-000001040000}"/>
    <cellStyle name="Обычный 5 2 2 2" xfId="1022" xr:uid="{00000000-0005-0000-0000-000002040000}"/>
    <cellStyle name="Обычный 5 2 2 2 2" xfId="2004" xr:uid="{BFEFA68F-765F-4E38-A85F-CB7AE5814D37}"/>
    <cellStyle name="Обычный 5 2 2 3" xfId="2003" xr:uid="{EDFEAB44-0610-4D2D-8BC3-2A68128B460B}"/>
    <cellStyle name="Обычный 5 2 3" xfId="1023" xr:uid="{00000000-0005-0000-0000-000003040000}"/>
    <cellStyle name="Обычный 5 2 3 2" xfId="2005" xr:uid="{B53CF263-8460-4FDB-814E-8EB0304A3DC8}"/>
    <cellStyle name="Обычный 5 2 4" xfId="2002" xr:uid="{7A8C5152-E334-4506-BB45-DA6CBDAE71AE}"/>
    <cellStyle name="Обычный 5 3" xfId="1024" xr:uid="{00000000-0005-0000-0000-000004040000}"/>
    <cellStyle name="Обычный 5 3 2" xfId="1025" xr:uid="{00000000-0005-0000-0000-000005040000}"/>
    <cellStyle name="Обычный 5 3 2 2" xfId="1026" xr:uid="{00000000-0005-0000-0000-000006040000}"/>
    <cellStyle name="Обычный 5 3 2 2 2" xfId="2008" xr:uid="{ACB8BFAC-C4E2-42B2-BA5B-1BF6F05788FE}"/>
    <cellStyle name="Обычный 5 3 2 3" xfId="2007" xr:uid="{6638546C-2C42-4186-B807-396EF965EE73}"/>
    <cellStyle name="Обычный 5 3 3" xfId="1027" xr:uid="{00000000-0005-0000-0000-000007040000}"/>
    <cellStyle name="Обычный 5 3 3 2" xfId="2009" xr:uid="{89B914E1-8BBE-47C0-9C6F-AE20D4F61293}"/>
    <cellStyle name="Обычный 5 3 4" xfId="1028" xr:uid="{00000000-0005-0000-0000-000008040000}"/>
    <cellStyle name="Обычный 5 3 5" xfId="2006" xr:uid="{97BF5DAF-4361-46C9-921F-066DBCB25169}"/>
    <cellStyle name="Обычный 5 4" xfId="1029" xr:uid="{00000000-0005-0000-0000-000009040000}"/>
    <cellStyle name="Обычный 5 4 2" xfId="1030" xr:uid="{00000000-0005-0000-0000-00000A040000}"/>
    <cellStyle name="Обычный 5 4 3" xfId="2010" xr:uid="{B8BBA472-BDF9-4C0B-A2D8-D7EAAADA5A18}"/>
    <cellStyle name="Обычный 5 5" xfId="1031" xr:uid="{00000000-0005-0000-0000-00000B040000}"/>
    <cellStyle name="Обычный 5 5 2" xfId="1032" xr:uid="{00000000-0005-0000-0000-00000C040000}"/>
    <cellStyle name="Обычный 5 5 3" xfId="2011" xr:uid="{49124A77-8655-4E0F-9A96-F8726604E117}"/>
    <cellStyle name="Обычный 5 6" xfId="1033" xr:uid="{00000000-0005-0000-0000-00000D040000}"/>
    <cellStyle name="Обычный 5 6 2" xfId="1034" xr:uid="{00000000-0005-0000-0000-00000E040000}"/>
    <cellStyle name="Обычный 5 6 3" xfId="2012" xr:uid="{D5BF409E-DBC2-4BB4-8697-394F5CA1561D}"/>
    <cellStyle name="Обычный 5 7" xfId="1035" xr:uid="{00000000-0005-0000-0000-00000F040000}"/>
    <cellStyle name="Обычный 5 7 2" xfId="1036" xr:uid="{00000000-0005-0000-0000-000010040000}"/>
    <cellStyle name="Обычный 5 7 3" xfId="2013" xr:uid="{C146084F-0606-420D-8CC6-98013B9C38B4}"/>
    <cellStyle name="Обычный 5 8" xfId="1037" xr:uid="{00000000-0005-0000-0000-000011040000}"/>
    <cellStyle name="Обычный 5 8 2" xfId="1038" xr:uid="{00000000-0005-0000-0000-000012040000}"/>
    <cellStyle name="Обычный 5 8 3" xfId="2014" xr:uid="{95E0DBDE-7AF5-4A53-8D18-8AD3A90BAD3A}"/>
    <cellStyle name="Обычный 5 9" xfId="2001" xr:uid="{BC332639-C970-4987-A1D3-C22814459C4B}"/>
    <cellStyle name="Обычный 50" xfId="1039" xr:uid="{00000000-0005-0000-0000-000013040000}"/>
    <cellStyle name="Обычный 51" xfId="1040" xr:uid="{00000000-0005-0000-0000-000014040000}"/>
    <cellStyle name="Обычный 52" xfId="1041" xr:uid="{00000000-0005-0000-0000-000015040000}"/>
    <cellStyle name="Обычный 53" xfId="1042" xr:uid="{00000000-0005-0000-0000-000016040000}"/>
    <cellStyle name="Обычный 54" xfId="1043" xr:uid="{00000000-0005-0000-0000-000017040000}"/>
    <cellStyle name="Обычный 55" xfId="1044" xr:uid="{00000000-0005-0000-0000-000018040000}"/>
    <cellStyle name="Обычный 56" xfId="1045" xr:uid="{00000000-0005-0000-0000-000019040000}"/>
    <cellStyle name="Обычный 57" xfId="1046" xr:uid="{00000000-0005-0000-0000-00001A040000}"/>
    <cellStyle name="Обычный 58" xfId="1047" xr:uid="{00000000-0005-0000-0000-00001B040000}"/>
    <cellStyle name="Обычный 59" xfId="1048" xr:uid="{00000000-0005-0000-0000-00001C040000}"/>
    <cellStyle name="Обычный 6" xfId="1049" xr:uid="{00000000-0005-0000-0000-00001D040000}"/>
    <cellStyle name="Обычный 6 2" xfId="1050" xr:uid="{00000000-0005-0000-0000-00001E040000}"/>
    <cellStyle name="Обычный 6 2 2" xfId="1051" xr:uid="{00000000-0005-0000-0000-00001F040000}"/>
    <cellStyle name="Обычный 6 2 2 2" xfId="2017" xr:uid="{E9062A0E-AE91-41DB-B7E2-CC7C7EAA03DA}"/>
    <cellStyle name="Обычный 6 2 3" xfId="1052" xr:uid="{00000000-0005-0000-0000-000020040000}"/>
    <cellStyle name="Обычный 6 2 3 2" xfId="2018" xr:uid="{28F87A06-345B-44C7-8D5C-F4F634CF59F6}"/>
    <cellStyle name="Обычный 6 2 4" xfId="2016" xr:uid="{95FCBB7C-8CAE-4A73-8948-98C2741D9C76}"/>
    <cellStyle name="Обычный 6 3" xfId="1053" xr:uid="{00000000-0005-0000-0000-000021040000}"/>
    <cellStyle name="Обычный 6 3 2" xfId="1054" xr:uid="{00000000-0005-0000-0000-000022040000}"/>
    <cellStyle name="Обычный 6 3 2 2" xfId="2020" xr:uid="{93F204BE-3264-499A-9EC0-1633D19AA8BD}"/>
    <cellStyle name="Обычный 6 3 3" xfId="2019" xr:uid="{B0B86802-6341-4955-81C0-BCA9781C88F3}"/>
    <cellStyle name="Обычный 6 4" xfId="1055" xr:uid="{00000000-0005-0000-0000-000023040000}"/>
    <cellStyle name="Обычный 6 4 2" xfId="2021" xr:uid="{88B1E8B8-DD36-4408-AA85-638202BB2671}"/>
    <cellStyle name="Обычный 6 5" xfId="1056" xr:uid="{00000000-0005-0000-0000-000024040000}"/>
    <cellStyle name="Обычный 6 5 2" xfId="2022" xr:uid="{AEB61D02-D427-4C23-AA08-7907FA5CAC16}"/>
    <cellStyle name="Обычный 6 6" xfId="1057" xr:uid="{00000000-0005-0000-0000-000025040000}"/>
    <cellStyle name="Обычный 6 6 2" xfId="2023" xr:uid="{78A8EDB7-47F1-4AD6-8736-12E52D02B406}"/>
    <cellStyle name="Обычный 6 7" xfId="1058" xr:uid="{00000000-0005-0000-0000-000026040000}"/>
    <cellStyle name="Обычный 6 8" xfId="2015" xr:uid="{463C983F-220B-4D62-8084-B6A05A50247B}"/>
    <cellStyle name="Обычный 60" xfId="1059" xr:uid="{00000000-0005-0000-0000-000027040000}"/>
    <cellStyle name="Обычный 61" xfId="1060" xr:uid="{00000000-0005-0000-0000-000028040000}"/>
    <cellStyle name="Обычный 62" xfId="1061" xr:uid="{00000000-0005-0000-0000-000029040000}"/>
    <cellStyle name="Обычный 63" xfId="1062" xr:uid="{00000000-0005-0000-0000-00002A040000}"/>
    <cellStyle name="Обычный 64" xfId="1063" xr:uid="{00000000-0005-0000-0000-00002B040000}"/>
    <cellStyle name="Обычный 65" xfId="1064" xr:uid="{00000000-0005-0000-0000-00002C040000}"/>
    <cellStyle name="Обычный 65 2" xfId="1065" xr:uid="{00000000-0005-0000-0000-00002D040000}"/>
    <cellStyle name="Обычный 65 3" xfId="2024" xr:uid="{D2865644-96D7-4B68-8B04-6D143E6CFFF2}"/>
    <cellStyle name="Обычный 66" xfId="1066" xr:uid="{00000000-0005-0000-0000-00002E040000}"/>
    <cellStyle name="Обычный 66 2" xfId="1067" xr:uid="{00000000-0005-0000-0000-00002F040000}"/>
    <cellStyle name="Обычный 66 3" xfId="1068" xr:uid="{00000000-0005-0000-0000-000030040000}"/>
    <cellStyle name="Обычный 66 4" xfId="2025" xr:uid="{D62192D6-DE32-47BA-BEEB-1711E0D12650}"/>
    <cellStyle name="Обычный 67" xfId="1069" xr:uid="{00000000-0005-0000-0000-000031040000}"/>
    <cellStyle name="Обычный 68" xfId="1070" xr:uid="{00000000-0005-0000-0000-000032040000}"/>
    <cellStyle name="Обычный 69" xfId="1071" xr:uid="{00000000-0005-0000-0000-000033040000}"/>
    <cellStyle name="Обычный 7" xfId="1072" xr:uid="{00000000-0005-0000-0000-000034040000}"/>
    <cellStyle name="Обычный 7 2" xfId="1073" xr:uid="{00000000-0005-0000-0000-000035040000}"/>
    <cellStyle name="Обычный 7 2 2" xfId="1074" xr:uid="{00000000-0005-0000-0000-000036040000}"/>
    <cellStyle name="Обычный 7 2 2 2" xfId="2028" xr:uid="{BAED371D-D6BE-49CF-A0A5-59330E4544B9}"/>
    <cellStyle name="Обычный 7 2 3" xfId="1075" xr:uid="{00000000-0005-0000-0000-000037040000}"/>
    <cellStyle name="Обычный 7 2 3 2" xfId="2029" xr:uid="{BADF136F-5E86-499F-8159-95BF57249DA2}"/>
    <cellStyle name="Обычный 7 2 4" xfId="2027" xr:uid="{5F39DD4A-2F65-49E6-874D-164E36971BA0}"/>
    <cellStyle name="Обычный 7 3" xfId="1076" xr:uid="{00000000-0005-0000-0000-000038040000}"/>
    <cellStyle name="Обычный 7 3 2" xfId="1077" xr:uid="{00000000-0005-0000-0000-000039040000}"/>
    <cellStyle name="Обычный 7 3 2 2" xfId="2031" xr:uid="{9451CB6E-CDB1-4636-92C8-6F947D409722}"/>
    <cellStyle name="Обычный 7 3 3" xfId="2030" xr:uid="{3CD5DD7F-9730-46D8-8C9A-E2DCC74C5C28}"/>
    <cellStyle name="Обычный 7 4" xfId="1078" xr:uid="{00000000-0005-0000-0000-00003A040000}"/>
    <cellStyle name="Обычный 7 4 2" xfId="1079" xr:uid="{00000000-0005-0000-0000-00003B040000}"/>
    <cellStyle name="Обычный 7 4 2 2" xfId="2033" xr:uid="{9D05ACF3-C1BB-40DF-BD76-73462A84C68A}"/>
    <cellStyle name="Обычный 7 4 3" xfId="2032" xr:uid="{08612F37-CFB5-40FD-A948-DCE6C41E2013}"/>
    <cellStyle name="Обычный 7 5" xfId="1080" xr:uid="{00000000-0005-0000-0000-00003C040000}"/>
    <cellStyle name="Обычный 7 5 2" xfId="2034" xr:uid="{8BE110A7-8646-4E9C-A595-E1FD0D669AFF}"/>
    <cellStyle name="Обычный 7 6" xfId="2026" xr:uid="{0DFC258F-C294-49B6-9132-7A6E91CC5A18}"/>
    <cellStyle name="Обычный 70" xfId="1081" xr:uid="{00000000-0005-0000-0000-00003D040000}"/>
    <cellStyle name="Обычный 71" xfId="1082" xr:uid="{00000000-0005-0000-0000-00003E040000}"/>
    <cellStyle name="Обычный 72" xfId="1083" xr:uid="{00000000-0005-0000-0000-00003F040000}"/>
    <cellStyle name="Обычный 73" xfId="1084" xr:uid="{00000000-0005-0000-0000-000040040000}"/>
    <cellStyle name="Обычный 73 2" xfId="1085" xr:uid="{00000000-0005-0000-0000-000041040000}"/>
    <cellStyle name="Обычный 73 3" xfId="1086" xr:uid="{00000000-0005-0000-0000-000042040000}"/>
    <cellStyle name="Обычный 73 4" xfId="1087" xr:uid="{00000000-0005-0000-0000-000043040000}"/>
    <cellStyle name="Обычный 73 4 2" xfId="2035" xr:uid="{AC7D4DB0-ABAC-479A-A76A-B657718BDDA2}"/>
    <cellStyle name="Обычный 74" xfId="1088" xr:uid="{00000000-0005-0000-0000-000044040000}"/>
    <cellStyle name="Обычный 75" xfId="1089" xr:uid="{00000000-0005-0000-0000-000045040000}"/>
    <cellStyle name="Обычный 75 2" xfId="1090" xr:uid="{00000000-0005-0000-0000-000046040000}"/>
    <cellStyle name="Обычный 75 2 2" xfId="2036" xr:uid="{FD7CF77F-7383-4B0E-AF71-CB053E40D46C}"/>
    <cellStyle name="Обычный 76" xfId="1091" xr:uid="{00000000-0005-0000-0000-000047040000}"/>
    <cellStyle name="Обычный 77" xfId="1092" xr:uid="{00000000-0005-0000-0000-000048040000}"/>
    <cellStyle name="Обычный 78" xfId="1093" xr:uid="{00000000-0005-0000-0000-000049040000}"/>
    <cellStyle name="Обычный 78 2" xfId="1094" xr:uid="{00000000-0005-0000-0000-00004A040000}"/>
    <cellStyle name="Обычный 78 3" xfId="1095" xr:uid="{00000000-0005-0000-0000-00004B040000}"/>
    <cellStyle name="Обычный 79" xfId="1096" xr:uid="{00000000-0005-0000-0000-00004C040000}"/>
    <cellStyle name="Обычный 8" xfId="1097" xr:uid="{00000000-0005-0000-0000-00004D040000}"/>
    <cellStyle name="Обычный 8 2" xfId="1098" xr:uid="{00000000-0005-0000-0000-00004E040000}"/>
    <cellStyle name="Обычный 8 2 2" xfId="1099" xr:uid="{00000000-0005-0000-0000-00004F040000}"/>
    <cellStyle name="Обычный 8 2 2 2" xfId="2039" xr:uid="{FA469081-0E75-40EB-B62C-C5FE46AEE778}"/>
    <cellStyle name="Обычный 8 2 3" xfId="1100" xr:uid="{00000000-0005-0000-0000-000050040000}"/>
    <cellStyle name="Обычный 8 2 3 2" xfId="2040" xr:uid="{D606BEDC-1F07-4C5B-A0D5-298B76A11BB6}"/>
    <cellStyle name="Обычный 8 2 4" xfId="2038" xr:uid="{3BBEBC60-C694-43DF-8A5C-981FC59059EC}"/>
    <cellStyle name="Обычный 8 3" xfId="1101" xr:uid="{00000000-0005-0000-0000-000051040000}"/>
    <cellStyle name="Обычный 8 3 2" xfId="1102" xr:uid="{00000000-0005-0000-0000-000052040000}"/>
    <cellStyle name="Обычный 8 3 2 2" xfId="2042" xr:uid="{4121CA17-7632-4E64-B497-84BC4329B640}"/>
    <cellStyle name="Обычный 8 3 3" xfId="2041" xr:uid="{27B58162-BA03-4AE9-9330-E36ADD2527EE}"/>
    <cellStyle name="Обычный 8 4" xfId="1103" xr:uid="{00000000-0005-0000-0000-000053040000}"/>
    <cellStyle name="Обычный 8 4 2" xfId="2043" xr:uid="{E1C424F4-F221-4513-B173-D5E661D562C0}"/>
    <cellStyle name="Обычный 8 5" xfId="1104" xr:uid="{00000000-0005-0000-0000-000054040000}"/>
    <cellStyle name="Обычный 8 5 2" xfId="2044" xr:uid="{65B9FA86-698C-4585-BB90-29D65ABFE489}"/>
    <cellStyle name="Обычный 8 6" xfId="1105" xr:uid="{00000000-0005-0000-0000-000055040000}"/>
    <cellStyle name="Обычный 8 7" xfId="2037" xr:uid="{A712DE02-7AAF-43F3-BC87-6B4734F317F8}"/>
    <cellStyle name="Обычный 80" xfId="1106" xr:uid="{00000000-0005-0000-0000-000056040000}"/>
    <cellStyle name="Обычный 81" xfId="1107" xr:uid="{00000000-0005-0000-0000-000057040000}"/>
    <cellStyle name="Обычный 82" xfId="1108" xr:uid="{00000000-0005-0000-0000-000058040000}"/>
    <cellStyle name="Обычный 83" xfId="1109" xr:uid="{00000000-0005-0000-0000-000059040000}"/>
    <cellStyle name="Обычный 84" xfId="1110" xr:uid="{00000000-0005-0000-0000-00005A040000}"/>
    <cellStyle name="Обычный 85" xfId="1111" xr:uid="{00000000-0005-0000-0000-00005B040000}"/>
    <cellStyle name="Обычный 86" xfId="1112" xr:uid="{00000000-0005-0000-0000-00005C040000}"/>
    <cellStyle name="Обычный 87" xfId="1113" xr:uid="{00000000-0005-0000-0000-00005D040000}"/>
    <cellStyle name="Обычный 87 2" xfId="1114" xr:uid="{00000000-0005-0000-0000-00005E040000}"/>
    <cellStyle name="Обычный 87 3" xfId="1115" xr:uid="{00000000-0005-0000-0000-00005F040000}"/>
    <cellStyle name="Обычный 88" xfId="1116" xr:uid="{00000000-0005-0000-0000-000060040000}"/>
    <cellStyle name="Обычный 88 2" xfId="1117" xr:uid="{00000000-0005-0000-0000-000061040000}"/>
    <cellStyle name="Обычный 88 3" xfId="1118" xr:uid="{00000000-0005-0000-0000-000062040000}"/>
    <cellStyle name="Обычный 89" xfId="1119" xr:uid="{00000000-0005-0000-0000-000063040000}"/>
    <cellStyle name="Обычный 9" xfId="1120" xr:uid="{00000000-0005-0000-0000-000064040000}"/>
    <cellStyle name="Обычный 9 2" xfId="1121" xr:uid="{00000000-0005-0000-0000-000065040000}"/>
    <cellStyle name="Обычный 9 2 2" xfId="1122" xr:uid="{00000000-0005-0000-0000-000066040000}"/>
    <cellStyle name="Обычный 9 2 2 2" xfId="2047" xr:uid="{D74D4E46-9CF4-473F-B351-3D4C0A7DEADC}"/>
    <cellStyle name="Обычный 9 2 3" xfId="1123" xr:uid="{00000000-0005-0000-0000-000067040000}"/>
    <cellStyle name="Обычный 9 2 3 2" xfId="2048" xr:uid="{476D38B3-4696-493A-90C8-E193221A2F1F}"/>
    <cellStyle name="Обычный 9 2 4" xfId="2046" xr:uid="{EAC40BB6-AB34-47C7-8BFD-B90659F6CE29}"/>
    <cellStyle name="Обычный 9 3" xfId="1124" xr:uid="{00000000-0005-0000-0000-000068040000}"/>
    <cellStyle name="Обычный 9 3 2" xfId="1125" xr:uid="{00000000-0005-0000-0000-000069040000}"/>
    <cellStyle name="Обычный 9 3 2 2" xfId="2050" xr:uid="{45921CA4-81D2-448C-8093-C6C938B7B349}"/>
    <cellStyle name="Обычный 9 3 3" xfId="2049" xr:uid="{13462566-97C8-4BFA-B04E-3458E9718C29}"/>
    <cellStyle name="Обычный 9 4" xfId="1126" xr:uid="{00000000-0005-0000-0000-00006A040000}"/>
    <cellStyle name="Обычный 9 5" xfId="2045" xr:uid="{2D3A3645-2F3E-49FA-AA4E-C6B227CEBF0E}"/>
    <cellStyle name="Обычный 90" xfId="1127" xr:uid="{00000000-0005-0000-0000-00006B040000}"/>
    <cellStyle name="Обычный 90 2" xfId="1128" xr:uid="{00000000-0005-0000-0000-00006C040000}"/>
    <cellStyle name="Обычный 90 3" xfId="2051" xr:uid="{7B5C39D6-72D9-46E8-9D95-1CAFC71CAC1C}"/>
    <cellStyle name="Обычный 91" xfId="1129" xr:uid="{00000000-0005-0000-0000-00006D040000}"/>
    <cellStyle name="Обычный 92" xfId="1130" xr:uid="{00000000-0005-0000-0000-00006E040000}"/>
    <cellStyle name="Обычный 92 2" xfId="1131" xr:uid="{00000000-0005-0000-0000-00006F040000}"/>
    <cellStyle name="Обычный 93" xfId="1132" xr:uid="{00000000-0005-0000-0000-000070040000}"/>
    <cellStyle name="Обычный 93 2" xfId="1133" xr:uid="{00000000-0005-0000-0000-000071040000}"/>
    <cellStyle name="Обычный 93 3" xfId="1134" xr:uid="{00000000-0005-0000-0000-000072040000}"/>
    <cellStyle name="Обычный 94" xfId="1135" xr:uid="{00000000-0005-0000-0000-000073040000}"/>
    <cellStyle name="Обычный 94 2" xfId="1136" xr:uid="{00000000-0005-0000-0000-000074040000}"/>
    <cellStyle name="Обычный 94 3" xfId="1137" xr:uid="{00000000-0005-0000-0000-000075040000}"/>
    <cellStyle name="Обычный 95" xfId="1138" xr:uid="{00000000-0005-0000-0000-000076040000}"/>
    <cellStyle name="Обычный 95 2" xfId="1139" xr:uid="{00000000-0005-0000-0000-000077040000}"/>
    <cellStyle name="Обычный 96" xfId="1140" xr:uid="{00000000-0005-0000-0000-000078040000}"/>
    <cellStyle name="Обычный 97" xfId="1141" xr:uid="{00000000-0005-0000-0000-000079040000}"/>
    <cellStyle name="Обычный 97 2" xfId="1142" xr:uid="{00000000-0005-0000-0000-00007A040000}"/>
    <cellStyle name="Обычный 98" xfId="1143" xr:uid="{00000000-0005-0000-0000-00007B040000}"/>
    <cellStyle name="Обычный 98 2" xfId="2052" xr:uid="{FDABF6DA-B23D-4BE9-A8FC-07B0AB7A5666}"/>
    <cellStyle name="Обычный 99" xfId="1144" xr:uid="{00000000-0005-0000-0000-00007C040000}"/>
    <cellStyle name="Обычный 99 2" xfId="1145" xr:uid="{00000000-0005-0000-0000-00007D040000}"/>
    <cellStyle name="Обычный 99 2 2" xfId="1146" xr:uid="{00000000-0005-0000-0000-00007E040000}"/>
    <cellStyle name="Обычный 99 2 2 2" xfId="2054" xr:uid="{F10A3E48-CAE6-40C7-B6B9-9BE7AC896826}"/>
    <cellStyle name="Обычный 99 2 3" xfId="2053" xr:uid="{B0FC64CF-E406-4F4A-B5B5-9C903C482F0E}"/>
    <cellStyle name="Примечание 10" xfId="1147" xr:uid="{00000000-0005-0000-0000-00007F040000}"/>
    <cellStyle name="Примечание 11" xfId="1148" xr:uid="{00000000-0005-0000-0000-000080040000}"/>
    <cellStyle name="Примечание 12" xfId="1149" xr:uid="{00000000-0005-0000-0000-000081040000}"/>
    <cellStyle name="Примечание 13" xfId="1150" xr:uid="{00000000-0005-0000-0000-000082040000}"/>
    <cellStyle name="Примечание 14" xfId="1151" xr:uid="{00000000-0005-0000-0000-000083040000}"/>
    <cellStyle name="Примечание 15" xfId="1152" xr:uid="{00000000-0005-0000-0000-000084040000}"/>
    <cellStyle name="Примечание 16" xfId="1153" xr:uid="{00000000-0005-0000-0000-000085040000}"/>
    <cellStyle name="Примечание 17" xfId="1154" xr:uid="{00000000-0005-0000-0000-000086040000}"/>
    <cellStyle name="Примечание 18" xfId="1155" xr:uid="{00000000-0005-0000-0000-000087040000}"/>
    <cellStyle name="Примечание 19" xfId="1156" xr:uid="{00000000-0005-0000-0000-000088040000}"/>
    <cellStyle name="Примечание 2" xfId="1157" xr:uid="{00000000-0005-0000-0000-000089040000}"/>
    <cellStyle name="Примечание 2 2" xfId="1158" xr:uid="{00000000-0005-0000-0000-00008A040000}"/>
    <cellStyle name="Примечание 2 3" xfId="1159" xr:uid="{00000000-0005-0000-0000-00008B040000}"/>
    <cellStyle name="Примечание 20" xfId="1160" xr:uid="{00000000-0005-0000-0000-00008C040000}"/>
    <cellStyle name="Примечание 21" xfId="1161" xr:uid="{00000000-0005-0000-0000-00008D040000}"/>
    <cellStyle name="Примечание 22" xfId="1162" xr:uid="{00000000-0005-0000-0000-00008E040000}"/>
    <cellStyle name="Примечание 23" xfId="1163" xr:uid="{00000000-0005-0000-0000-00008F040000}"/>
    <cellStyle name="Примечание 24" xfId="1164" xr:uid="{00000000-0005-0000-0000-000090040000}"/>
    <cellStyle name="Примечание 25" xfId="1165" xr:uid="{00000000-0005-0000-0000-000091040000}"/>
    <cellStyle name="Примечание 26" xfId="1166" xr:uid="{00000000-0005-0000-0000-000092040000}"/>
    <cellStyle name="Примечание 27" xfId="1167" xr:uid="{00000000-0005-0000-0000-000093040000}"/>
    <cellStyle name="Примечание 28" xfId="1168" xr:uid="{00000000-0005-0000-0000-000094040000}"/>
    <cellStyle name="Примечание 29" xfId="1169" xr:uid="{00000000-0005-0000-0000-000095040000}"/>
    <cellStyle name="Примечание 3" xfId="1170" xr:uid="{00000000-0005-0000-0000-000096040000}"/>
    <cellStyle name="Примечание 3 2" xfId="1171" xr:uid="{00000000-0005-0000-0000-000097040000}"/>
    <cellStyle name="Примечание 3 3" xfId="1172" xr:uid="{00000000-0005-0000-0000-000098040000}"/>
    <cellStyle name="Примечание 30" xfId="1173" xr:uid="{00000000-0005-0000-0000-000099040000}"/>
    <cellStyle name="Примечание 4" xfId="1174" xr:uid="{00000000-0005-0000-0000-00009A040000}"/>
    <cellStyle name="Примечание 4 2" xfId="1175" xr:uid="{00000000-0005-0000-0000-00009B040000}"/>
    <cellStyle name="Примечание 4 3" xfId="1176" xr:uid="{00000000-0005-0000-0000-00009C040000}"/>
    <cellStyle name="Примечание 5" xfId="1177" xr:uid="{00000000-0005-0000-0000-00009D040000}"/>
    <cellStyle name="Примечание 5 2" xfId="1178" xr:uid="{00000000-0005-0000-0000-00009E040000}"/>
    <cellStyle name="Примечание 5 3" xfId="1179" xr:uid="{00000000-0005-0000-0000-00009F040000}"/>
    <cellStyle name="Примечание 6" xfId="1180" xr:uid="{00000000-0005-0000-0000-0000A0040000}"/>
    <cellStyle name="Примечание 6 2" xfId="1181" xr:uid="{00000000-0005-0000-0000-0000A1040000}"/>
    <cellStyle name="Примечание 6 3" xfId="1182" xr:uid="{00000000-0005-0000-0000-0000A2040000}"/>
    <cellStyle name="Примечание 7" xfId="1183" xr:uid="{00000000-0005-0000-0000-0000A3040000}"/>
    <cellStyle name="Примечание 7 2" xfId="1184" xr:uid="{00000000-0005-0000-0000-0000A4040000}"/>
    <cellStyle name="Примечание 7 3" xfId="1185" xr:uid="{00000000-0005-0000-0000-0000A5040000}"/>
    <cellStyle name="Примечание 8" xfId="1186" xr:uid="{00000000-0005-0000-0000-0000A6040000}"/>
    <cellStyle name="Примечание 8 2" xfId="1187" xr:uid="{00000000-0005-0000-0000-0000A7040000}"/>
    <cellStyle name="Примечание 8 3" xfId="1188" xr:uid="{00000000-0005-0000-0000-0000A8040000}"/>
    <cellStyle name="Примечание 9" xfId="1189" xr:uid="{00000000-0005-0000-0000-0000A9040000}"/>
    <cellStyle name="Примечание 9 2" xfId="1190" xr:uid="{00000000-0005-0000-0000-0000AA040000}"/>
    <cellStyle name="Процентный" xfId="5" builtinId="5"/>
    <cellStyle name="Процентный 10" xfId="1432" xr:uid="{00000000-0005-0000-0000-0000AC040000}"/>
    <cellStyle name="Процентный 10 2" xfId="2106" xr:uid="{ED8A6AB0-738C-4E7D-861D-28C7CA1D05CE}"/>
    <cellStyle name="Процентный 2" xfId="3" xr:uid="{00000000-0005-0000-0000-0000AD040000}"/>
    <cellStyle name="Процентный 2 10" xfId="1442" xr:uid="{00000000-0005-0000-0000-0000AE040000}"/>
    <cellStyle name="Процентный 2 10 2" xfId="2111" xr:uid="{8A950F9D-7003-4A5C-B6F1-5169808E0283}"/>
    <cellStyle name="Процентный 2 11" xfId="1450" xr:uid="{837FBA4D-762E-42F5-96AC-842C8B0851DD}"/>
    <cellStyle name="Процентный 2 2" xfId="8" xr:uid="{00000000-0005-0000-0000-0000AF040000}"/>
    <cellStyle name="Процентный 2 2 2" xfId="1194" xr:uid="{00000000-0005-0000-0000-0000B0040000}"/>
    <cellStyle name="Процентный 2 2 3" xfId="1195" xr:uid="{00000000-0005-0000-0000-0000B1040000}"/>
    <cellStyle name="Процентный 2 2 4" xfId="1193" xr:uid="{00000000-0005-0000-0000-0000B2040000}"/>
    <cellStyle name="Процентный 2 2 5" xfId="1453" xr:uid="{B05C925A-C876-4597-B770-0A0971F02CA7}"/>
    <cellStyle name="Процентный 2 3" xfId="1196" xr:uid="{00000000-0005-0000-0000-0000B3040000}"/>
    <cellStyle name="Процентный 2 4" xfId="1197" xr:uid="{00000000-0005-0000-0000-0000B4040000}"/>
    <cellStyle name="Процентный 2 5" xfId="1198" xr:uid="{00000000-0005-0000-0000-0000B5040000}"/>
    <cellStyle name="Процентный 2 6" xfId="1199" xr:uid="{00000000-0005-0000-0000-0000B6040000}"/>
    <cellStyle name="Процентный 2 6 2" xfId="1200" xr:uid="{00000000-0005-0000-0000-0000B7040000}"/>
    <cellStyle name="Процентный 2 6 3" xfId="2057" xr:uid="{FEF255C6-81FD-4787-ADD6-94DBBE8432A2}"/>
    <cellStyle name="Процентный 2 7" xfId="1201" xr:uid="{00000000-0005-0000-0000-0000B8040000}"/>
    <cellStyle name="Процентный 2 8" xfId="1192" xr:uid="{00000000-0005-0000-0000-0000B9040000}"/>
    <cellStyle name="Процентный 2 8 2" xfId="2056" xr:uid="{39DFF197-E92A-4EA1-9D01-A328B69E52CC}"/>
    <cellStyle name="Процентный 2 9" xfId="1428" xr:uid="{00000000-0005-0000-0000-0000BA040000}"/>
    <cellStyle name="Процентный 2 9 2" xfId="2103" xr:uid="{FC167366-71AF-4E3E-8D6E-E2C27D184D2B}"/>
    <cellStyle name="Процентный 3" xfId="1202" xr:uid="{00000000-0005-0000-0000-0000BB040000}"/>
    <cellStyle name="Процентный 3 2" xfId="1203" xr:uid="{00000000-0005-0000-0000-0000BC040000}"/>
    <cellStyle name="Процентный 3 3" xfId="1204" xr:uid="{00000000-0005-0000-0000-0000BD040000}"/>
    <cellStyle name="Процентный 3 4" xfId="1205" xr:uid="{00000000-0005-0000-0000-0000BE040000}"/>
    <cellStyle name="Процентный 3 5" xfId="1206" xr:uid="{00000000-0005-0000-0000-0000BF040000}"/>
    <cellStyle name="Процентный 3 6" xfId="1207" xr:uid="{00000000-0005-0000-0000-0000C0040000}"/>
    <cellStyle name="Процентный 4" xfId="1208" xr:uid="{00000000-0005-0000-0000-0000C1040000}"/>
    <cellStyle name="Процентный 4 2" xfId="1209" xr:uid="{00000000-0005-0000-0000-0000C2040000}"/>
    <cellStyle name="Процентный 4 2 2" xfId="2059" xr:uid="{EFF26B23-3B30-45C7-932E-E69898EDA10D}"/>
    <cellStyle name="Процентный 4 3" xfId="2058" xr:uid="{F68C8C36-0859-4AC8-B4EA-2F2BC3E3A9ED}"/>
    <cellStyle name="Процентный 5" xfId="1210" xr:uid="{00000000-0005-0000-0000-0000C3040000}"/>
    <cellStyle name="Процентный 6" xfId="1211" xr:uid="{00000000-0005-0000-0000-0000C4040000}"/>
    <cellStyle name="Процентный 6 2" xfId="2060" xr:uid="{E60A30D2-9D13-4277-812B-1646D4A4C919}"/>
    <cellStyle name="Процентный 7" xfId="1212" xr:uid="{00000000-0005-0000-0000-0000C5040000}"/>
    <cellStyle name="Процентный 8" xfId="1213" xr:uid="{00000000-0005-0000-0000-0000C6040000}"/>
    <cellStyle name="Процентный 9" xfId="1191" xr:uid="{00000000-0005-0000-0000-0000C7040000}"/>
    <cellStyle name="Процентный 9 2" xfId="2055" xr:uid="{471986B7-2C50-4458-845F-8DC1B300FFBF}"/>
    <cellStyle name="Стиль 1" xfId="1214" xr:uid="{00000000-0005-0000-0000-0000C8040000}"/>
    <cellStyle name="Финансовый" xfId="9" builtinId="3"/>
    <cellStyle name="Финансовый [0] 2" xfId="1216" xr:uid="{00000000-0005-0000-0000-0000CA040000}"/>
    <cellStyle name="Финансовый [0] 2 2" xfId="1217" xr:uid="{00000000-0005-0000-0000-0000CB040000}"/>
    <cellStyle name="Финансовый [0] 67" xfId="1218" xr:uid="{00000000-0005-0000-0000-0000CC040000}"/>
    <cellStyle name="Финансовый 10" xfId="1219" xr:uid="{00000000-0005-0000-0000-0000CD040000}"/>
    <cellStyle name="Финансовый 10 2" xfId="1220" xr:uid="{00000000-0005-0000-0000-0000CE040000}"/>
    <cellStyle name="Финансовый 11" xfId="2" xr:uid="{00000000-0005-0000-0000-0000CF040000}"/>
    <cellStyle name="Финансовый 11 2" xfId="7" xr:uid="{00000000-0005-0000-0000-0000D0040000}"/>
    <cellStyle name="Финансовый 11 2 2" xfId="1222" xr:uid="{00000000-0005-0000-0000-0000D1040000}"/>
    <cellStyle name="Финансовый 11 2 2 2" xfId="2062" xr:uid="{C06A389A-6558-4683-A496-9D9E2B557237}"/>
    <cellStyle name="Финансовый 11 2 3" xfId="1452" xr:uid="{93EEB00D-DF26-4CB9-A802-968FC5C36AA4}"/>
    <cellStyle name="Финансовый 11 3" xfId="1221" xr:uid="{00000000-0005-0000-0000-0000D2040000}"/>
    <cellStyle name="Финансовый 11 4" xfId="1427" xr:uid="{00000000-0005-0000-0000-0000D3040000}"/>
    <cellStyle name="Финансовый 11 4 2" xfId="2102" xr:uid="{C5CC90C1-99BE-443D-8826-FEEA4B75D9BB}"/>
    <cellStyle name="Финансовый 11 5" xfId="1435" xr:uid="{00000000-0005-0000-0000-0000D4040000}"/>
    <cellStyle name="Финансовый 11 5 2" xfId="2107" xr:uid="{24FAA343-91DC-46B8-918C-F5C6E9AF6D68}"/>
    <cellStyle name="Финансовый 11 6" xfId="1449" xr:uid="{630939A4-E3FE-4B13-9E83-7904316AB47C}"/>
    <cellStyle name="Финансовый 12" xfId="1223" xr:uid="{00000000-0005-0000-0000-0000D5040000}"/>
    <cellStyle name="Финансовый 13" xfId="1224" xr:uid="{00000000-0005-0000-0000-0000D6040000}"/>
    <cellStyle name="Финансовый 13 2" xfId="1225" xr:uid="{00000000-0005-0000-0000-0000D7040000}"/>
    <cellStyle name="Финансовый 13 3" xfId="1226" xr:uid="{00000000-0005-0000-0000-0000D8040000}"/>
    <cellStyle name="Финансовый 14" xfId="1227" xr:uid="{00000000-0005-0000-0000-0000D9040000}"/>
    <cellStyle name="Финансовый 14 2" xfId="1228" xr:uid="{00000000-0005-0000-0000-0000DA040000}"/>
    <cellStyle name="Финансовый 15" xfId="1229" xr:uid="{00000000-0005-0000-0000-0000DB040000}"/>
    <cellStyle name="Финансовый 15 2" xfId="1230" xr:uid="{00000000-0005-0000-0000-0000DC040000}"/>
    <cellStyle name="Финансовый 15 2 2" xfId="2064" xr:uid="{5BF08850-2F11-4E2D-9BD0-E632AFE55597}"/>
    <cellStyle name="Финансовый 15 3" xfId="2063" xr:uid="{E8CFD337-762E-4D77-B0FD-270071F78CEC}"/>
    <cellStyle name="Финансовый 16" xfId="1231" xr:uid="{00000000-0005-0000-0000-0000DD040000}"/>
    <cellStyle name="Финансовый 17" xfId="1232" xr:uid="{00000000-0005-0000-0000-0000DE040000}"/>
    <cellStyle name="Финансовый 17 2" xfId="1233" xr:uid="{00000000-0005-0000-0000-0000DF040000}"/>
    <cellStyle name="Финансовый 17 3" xfId="2065" xr:uid="{332D9C34-0541-40D2-B047-6012EB0825F2}"/>
    <cellStyle name="Финансовый 18" xfId="1234" xr:uid="{00000000-0005-0000-0000-0000E0040000}"/>
    <cellStyle name="Финансовый 18 2" xfId="1235" xr:uid="{00000000-0005-0000-0000-0000E1040000}"/>
    <cellStyle name="Финансовый 19" xfId="1236" xr:uid="{00000000-0005-0000-0000-0000E2040000}"/>
    <cellStyle name="Финансовый 19 2" xfId="1237" xr:uid="{00000000-0005-0000-0000-0000E3040000}"/>
    <cellStyle name="Финансовый 19 3" xfId="1238" xr:uid="{00000000-0005-0000-0000-0000E4040000}"/>
    <cellStyle name="Финансовый 2" xfId="1239" xr:uid="{00000000-0005-0000-0000-0000E5040000}"/>
    <cellStyle name="Финансовый 2 10" xfId="1240" xr:uid="{00000000-0005-0000-0000-0000E6040000}"/>
    <cellStyle name="Финансовый 2 11" xfId="1241" xr:uid="{00000000-0005-0000-0000-0000E7040000}"/>
    <cellStyle name="Финансовый 2 12" xfId="1242" xr:uid="{00000000-0005-0000-0000-0000E8040000}"/>
    <cellStyle name="Финансовый 2 13" xfId="1243" xr:uid="{00000000-0005-0000-0000-0000E9040000}"/>
    <cellStyle name="Финансовый 2 14" xfId="1244" xr:uid="{00000000-0005-0000-0000-0000EA040000}"/>
    <cellStyle name="Финансовый 2 15" xfId="1245" xr:uid="{00000000-0005-0000-0000-0000EB040000}"/>
    <cellStyle name="Финансовый 2 16" xfId="1246" xr:uid="{00000000-0005-0000-0000-0000EC040000}"/>
    <cellStyle name="Финансовый 2 17" xfId="1247" xr:uid="{00000000-0005-0000-0000-0000ED040000}"/>
    <cellStyle name="Финансовый 2 18" xfId="1248" xr:uid="{00000000-0005-0000-0000-0000EE040000}"/>
    <cellStyle name="Финансовый 2 19" xfId="1249" xr:uid="{00000000-0005-0000-0000-0000EF040000}"/>
    <cellStyle name="Финансовый 2 2" xfId="1250" xr:uid="{00000000-0005-0000-0000-0000F0040000}"/>
    <cellStyle name="Финансовый 2 2 2" xfId="1251" xr:uid="{00000000-0005-0000-0000-0000F1040000}"/>
    <cellStyle name="Финансовый 2 2 2 2" xfId="1252" xr:uid="{00000000-0005-0000-0000-0000F2040000}"/>
    <cellStyle name="Финансовый 2 2 2 3" xfId="1253" xr:uid="{00000000-0005-0000-0000-0000F3040000}"/>
    <cellStyle name="Финансовый 2 2 2 4" xfId="1254" xr:uid="{00000000-0005-0000-0000-0000F4040000}"/>
    <cellStyle name="Финансовый 2 2 3" xfId="1255" xr:uid="{00000000-0005-0000-0000-0000F5040000}"/>
    <cellStyle name="Финансовый 2 2 4" xfId="1256" xr:uid="{00000000-0005-0000-0000-0000F6040000}"/>
    <cellStyle name="Финансовый 2 2 5" xfId="1257" xr:uid="{00000000-0005-0000-0000-0000F7040000}"/>
    <cellStyle name="Финансовый 2 2 6" xfId="1258" xr:uid="{00000000-0005-0000-0000-0000F8040000}"/>
    <cellStyle name="Финансовый 2 2 7" xfId="1259" xr:uid="{00000000-0005-0000-0000-0000F9040000}"/>
    <cellStyle name="Финансовый 2 2 8" xfId="1260" xr:uid="{00000000-0005-0000-0000-0000FA040000}"/>
    <cellStyle name="Финансовый 2 2 9" xfId="1261" xr:uid="{00000000-0005-0000-0000-0000FB040000}"/>
    <cellStyle name="Финансовый 2 20" xfId="1262" xr:uid="{00000000-0005-0000-0000-0000FC040000}"/>
    <cellStyle name="Финансовый 2 21" xfId="1263" xr:uid="{00000000-0005-0000-0000-0000FD040000}"/>
    <cellStyle name="Финансовый 2 22" xfId="1264" xr:uid="{00000000-0005-0000-0000-0000FE040000}"/>
    <cellStyle name="Финансовый 2 23" xfId="1265" xr:uid="{00000000-0005-0000-0000-0000FF040000}"/>
    <cellStyle name="Финансовый 2 24" xfId="1266" xr:uid="{00000000-0005-0000-0000-000000050000}"/>
    <cellStyle name="Финансовый 2 25" xfId="1267" xr:uid="{00000000-0005-0000-0000-000001050000}"/>
    <cellStyle name="Финансовый 2 26" xfId="1268" xr:uid="{00000000-0005-0000-0000-000002050000}"/>
    <cellStyle name="Финансовый 2 27" xfId="1269" xr:uid="{00000000-0005-0000-0000-000003050000}"/>
    <cellStyle name="Финансовый 2 28" xfId="1270" xr:uid="{00000000-0005-0000-0000-000004050000}"/>
    <cellStyle name="Финансовый 2 29" xfId="1271" xr:uid="{00000000-0005-0000-0000-000005050000}"/>
    <cellStyle name="Финансовый 2 3" xfId="1272" xr:uid="{00000000-0005-0000-0000-000006050000}"/>
    <cellStyle name="Финансовый 2 3 2" xfId="1273" xr:uid="{00000000-0005-0000-0000-000007050000}"/>
    <cellStyle name="Финансовый 2 3 3" xfId="1274" xr:uid="{00000000-0005-0000-0000-000008050000}"/>
    <cellStyle name="Финансовый 2 3 4" xfId="1275" xr:uid="{00000000-0005-0000-0000-000009050000}"/>
    <cellStyle name="Финансовый 2 30" xfId="1276" xr:uid="{00000000-0005-0000-0000-00000A050000}"/>
    <cellStyle name="Финансовый 2 31" xfId="1443" xr:uid="{00000000-0005-0000-0000-00000B050000}"/>
    <cellStyle name="Финансовый 2 31 2" xfId="2112" xr:uid="{F094D8A4-8404-4AEE-B119-846B3FB4A59C}"/>
    <cellStyle name="Финансовый 2 4" xfId="1277" xr:uid="{00000000-0005-0000-0000-00000C050000}"/>
    <cellStyle name="Финансовый 2 4 2" xfId="1278" xr:uid="{00000000-0005-0000-0000-00000D050000}"/>
    <cellStyle name="Финансовый 2 4 3" xfId="1279" xr:uid="{00000000-0005-0000-0000-00000E050000}"/>
    <cellStyle name="Финансовый 2 4 4" xfId="1280" xr:uid="{00000000-0005-0000-0000-00000F050000}"/>
    <cellStyle name="Финансовый 2 5" xfId="1281" xr:uid="{00000000-0005-0000-0000-000010050000}"/>
    <cellStyle name="Финансовый 2 5 2" xfId="1282" xr:uid="{00000000-0005-0000-0000-000011050000}"/>
    <cellStyle name="Финансовый 2 5 3" xfId="1437" xr:uid="{00000000-0005-0000-0000-000012050000}"/>
    <cellStyle name="Финансовый 2 5 3 2" xfId="2108" xr:uid="{D93BF1FC-32AD-4D5B-BC50-FED399CE425A}"/>
    <cellStyle name="Финансовый 2 6" xfId="1283" xr:uid="{00000000-0005-0000-0000-000013050000}"/>
    <cellStyle name="Финансовый 2 6 2" xfId="1284" xr:uid="{00000000-0005-0000-0000-000014050000}"/>
    <cellStyle name="Финансовый 2 7" xfId="1285" xr:uid="{00000000-0005-0000-0000-000015050000}"/>
    <cellStyle name="Финансовый 2 8" xfId="1286" xr:uid="{00000000-0005-0000-0000-000016050000}"/>
    <cellStyle name="Финансовый 2 8 2" xfId="1441" xr:uid="{00000000-0005-0000-0000-000017050000}"/>
    <cellStyle name="Финансовый 2 9" xfId="1287" xr:uid="{00000000-0005-0000-0000-000018050000}"/>
    <cellStyle name="Финансовый 20" xfId="1288" xr:uid="{00000000-0005-0000-0000-000019050000}"/>
    <cellStyle name="Финансовый 21" xfId="1289" xr:uid="{00000000-0005-0000-0000-00001A050000}"/>
    <cellStyle name="Финансовый 22" xfId="1290" xr:uid="{00000000-0005-0000-0000-00001B050000}"/>
    <cellStyle name="Финансовый 23" xfId="1291" xr:uid="{00000000-0005-0000-0000-00001C050000}"/>
    <cellStyle name="Финансовый 24" xfId="1292" xr:uid="{00000000-0005-0000-0000-00001D050000}"/>
    <cellStyle name="Финансовый 25" xfId="1293" xr:uid="{00000000-0005-0000-0000-00001E050000}"/>
    <cellStyle name="Финансовый 26" xfId="1294" xr:uid="{00000000-0005-0000-0000-00001F050000}"/>
    <cellStyle name="Финансовый 27" xfId="1295" xr:uid="{00000000-0005-0000-0000-000020050000}"/>
    <cellStyle name="Финансовый 28" xfId="1296" xr:uid="{00000000-0005-0000-0000-000021050000}"/>
    <cellStyle name="Финансовый 29" xfId="1297" xr:uid="{00000000-0005-0000-0000-000022050000}"/>
    <cellStyle name="Финансовый 3" xfId="1298" xr:uid="{00000000-0005-0000-0000-000023050000}"/>
    <cellStyle name="Финансовый 3 10" xfId="1299" xr:uid="{00000000-0005-0000-0000-000024050000}"/>
    <cellStyle name="Финансовый 3 10 2" xfId="2067" xr:uid="{9806AAA4-27E8-4B35-AE08-34617AAA9FD2}"/>
    <cellStyle name="Финансовый 3 11" xfId="1300" xr:uid="{00000000-0005-0000-0000-000025050000}"/>
    <cellStyle name="Финансовый 3 11 2" xfId="2068" xr:uid="{AB9272E3-2F1D-489C-B273-D8104BFCD7DF}"/>
    <cellStyle name="Финансовый 3 12" xfId="1301" xr:uid="{00000000-0005-0000-0000-000026050000}"/>
    <cellStyle name="Финансовый 3 12 2" xfId="2069" xr:uid="{6B72BE68-2C12-40F5-ACB7-8792D1668A52}"/>
    <cellStyle name="Финансовый 3 13" xfId="1302" xr:uid="{00000000-0005-0000-0000-000027050000}"/>
    <cellStyle name="Финансовый 3 13 2" xfId="2070" xr:uid="{98F637C6-B8CE-405A-92E6-418643597704}"/>
    <cellStyle name="Финансовый 3 14" xfId="1303" xr:uid="{00000000-0005-0000-0000-000028050000}"/>
    <cellStyle name="Финансовый 3 14 2" xfId="2071" xr:uid="{B08F3DC5-70CC-4C83-8391-B946FC4B49A7}"/>
    <cellStyle name="Финансовый 3 15" xfId="1304" xr:uid="{00000000-0005-0000-0000-000029050000}"/>
    <cellStyle name="Финансовый 3 15 2" xfId="2072" xr:uid="{4D359D58-C12E-469E-B887-567561EB463B}"/>
    <cellStyle name="Финансовый 3 16" xfId="1305" xr:uid="{00000000-0005-0000-0000-00002A050000}"/>
    <cellStyle name="Финансовый 3 16 2" xfId="2073" xr:uid="{6E40DECA-FED9-4466-9C9E-0953ABA374E1}"/>
    <cellStyle name="Финансовый 3 17" xfId="1306" xr:uid="{00000000-0005-0000-0000-00002B050000}"/>
    <cellStyle name="Финансовый 3 17 2" xfId="2074" xr:uid="{A36246F4-7C76-4B24-BA3C-4F19128BA590}"/>
    <cellStyle name="Финансовый 3 18" xfId="1307" xr:uid="{00000000-0005-0000-0000-00002C050000}"/>
    <cellStyle name="Финансовый 3 18 2" xfId="2075" xr:uid="{4444678A-4EC8-43FC-9B26-C7FFA2257D0F}"/>
    <cellStyle name="Финансовый 3 19" xfId="1308" xr:uid="{00000000-0005-0000-0000-00002D050000}"/>
    <cellStyle name="Финансовый 3 19 2" xfId="2076" xr:uid="{C68AA5E7-2B7D-43C1-9B94-0E8A7130F4C3}"/>
    <cellStyle name="Финансовый 3 2" xfId="1309" xr:uid="{00000000-0005-0000-0000-00002E050000}"/>
    <cellStyle name="Финансовый 3 2 2" xfId="1310" xr:uid="{00000000-0005-0000-0000-00002F050000}"/>
    <cellStyle name="Финансовый 3 2 2 2" xfId="1311" xr:uid="{00000000-0005-0000-0000-000030050000}"/>
    <cellStyle name="Финансовый 3 2 2 3" xfId="1312" xr:uid="{00000000-0005-0000-0000-000031050000}"/>
    <cellStyle name="Финансовый 3 2 3" xfId="1313" xr:uid="{00000000-0005-0000-0000-000032050000}"/>
    <cellStyle name="Финансовый 3 2 3 2" xfId="1314" xr:uid="{00000000-0005-0000-0000-000033050000}"/>
    <cellStyle name="Финансовый 3 2 4" xfId="1315" xr:uid="{00000000-0005-0000-0000-000034050000}"/>
    <cellStyle name="Финансовый 3 2 5" xfId="1316" xr:uid="{00000000-0005-0000-0000-000035050000}"/>
    <cellStyle name="Финансовый 3 2 6" xfId="1317" xr:uid="{00000000-0005-0000-0000-000036050000}"/>
    <cellStyle name="Финансовый 3 20" xfId="1318" xr:uid="{00000000-0005-0000-0000-000037050000}"/>
    <cellStyle name="Финансовый 3 20 2" xfId="2077" xr:uid="{1965013D-08E6-42F8-B37E-D77BFD5566F3}"/>
    <cellStyle name="Финансовый 3 21" xfId="1319" xr:uid="{00000000-0005-0000-0000-000038050000}"/>
    <cellStyle name="Финансовый 3 21 2" xfId="2078" xr:uid="{930229A4-2307-45F6-AC66-AE7393E72941}"/>
    <cellStyle name="Финансовый 3 22" xfId="1320" xr:uid="{00000000-0005-0000-0000-000039050000}"/>
    <cellStyle name="Финансовый 3 23" xfId="1321" xr:uid="{00000000-0005-0000-0000-00003A050000}"/>
    <cellStyle name="Финансовый 3 24" xfId="1438" xr:uid="{00000000-0005-0000-0000-00003B050000}"/>
    <cellStyle name="Финансовый 3 24 2" xfId="2109" xr:uid="{B70408FD-5DE0-425E-866E-A1C7FFC532BB}"/>
    <cellStyle name="Финансовый 3 25" xfId="2066" xr:uid="{59A431F2-63E2-447E-A2E8-996CE5FCE806}"/>
    <cellStyle name="Финансовый 3 3" xfId="1322" xr:uid="{00000000-0005-0000-0000-00003C050000}"/>
    <cellStyle name="Финансовый 3 3 2" xfId="1323" xr:uid="{00000000-0005-0000-0000-00003D050000}"/>
    <cellStyle name="Финансовый 3 3 3" xfId="1324" xr:uid="{00000000-0005-0000-0000-00003E050000}"/>
    <cellStyle name="Финансовый 3 3 3 2" xfId="2079" xr:uid="{7BDB63F9-FBD8-4FCB-99DD-ACD57AD6CA55}"/>
    <cellStyle name="Финансовый 3 4" xfId="1325" xr:uid="{00000000-0005-0000-0000-00003F050000}"/>
    <cellStyle name="Финансовый 3 4 2" xfId="1326" xr:uid="{00000000-0005-0000-0000-000040050000}"/>
    <cellStyle name="Финансовый 3 4 3" xfId="1327" xr:uid="{00000000-0005-0000-0000-000041050000}"/>
    <cellStyle name="Финансовый 3 4 3 2" xfId="2080" xr:uid="{1DEDC480-F484-4ECE-8F11-43773EC099E1}"/>
    <cellStyle name="Финансовый 3 5" xfId="1328" xr:uid="{00000000-0005-0000-0000-000042050000}"/>
    <cellStyle name="Финансовый 3 5 2" xfId="1329" xr:uid="{00000000-0005-0000-0000-000043050000}"/>
    <cellStyle name="Финансовый 3 5 3" xfId="1330" xr:uid="{00000000-0005-0000-0000-000044050000}"/>
    <cellStyle name="Финансовый 3 5 4" xfId="1331" xr:uid="{00000000-0005-0000-0000-000045050000}"/>
    <cellStyle name="Финансовый 3 5 4 2" xfId="2081" xr:uid="{30EC79C4-D5A5-42B2-BFDF-8751269995CB}"/>
    <cellStyle name="Финансовый 3 6" xfId="1332" xr:uid="{00000000-0005-0000-0000-000046050000}"/>
    <cellStyle name="Финансовый 3 6 2" xfId="1333" xr:uid="{00000000-0005-0000-0000-000047050000}"/>
    <cellStyle name="Финансовый 3 6 2 2" xfId="2083" xr:uid="{3904D5F8-61C9-47A6-BBBF-ED9D51A5BF13}"/>
    <cellStyle name="Финансовый 3 6 3" xfId="1334" xr:uid="{00000000-0005-0000-0000-000048050000}"/>
    <cellStyle name="Финансовый 3 6 4" xfId="2082" xr:uid="{E45CE433-7FAB-46E0-AC63-C47E3E871989}"/>
    <cellStyle name="Финансовый 3 7" xfId="1335" xr:uid="{00000000-0005-0000-0000-000049050000}"/>
    <cellStyle name="Финансовый 3 7 2" xfId="1336" xr:uid="{00000000-0005-0000-0000-00004A050000}"/>
    <cellStyle name="Финансовый 3 7 2 2" xfId="2084" xr:uid="{D8912E16-6FB4-4C03-8B59-804FC6551AEC}"/>
    <cellStyle name="Финансовый 3 8" xfId="1337" xr:uid="{00000000-0005-0000-0000-00004B050000}"/>
    <cellStyle name="Финансовый 3 8 2" xfId="2085" xr:uid="{5E6519F0-E21C-4A06-A5AB-15F78F3129F1}"/>
    <cellStyle name="Финансовый 3 9" xfId="1338" xr:uid="{00000000-0005-0000-0000-00004C050000}"/>
    <cellStyle name="Финансовый 3 9 2" xfId="2086" xr:uid="{51B80A4A-4C4E-4650-8332-F6F8A7095067}"/>
    <cellStyle name="Финансовый 30" xfId="1339" xr:uid="{00000000-0005-0000-0000-00004D050000}"/>
    <cellStyle name="Финансовый 31" xfId="1340" xr:uid="{00000000-0005-0000-0000-00004E050000}"/>
    <cellStyle name="Финансовый 31 2" xfId="1341" xr:uid="{00000000-0005-0000-0000-00004F050000}"/>
    <cellStyle name="Финансовый 32" xfId="1342" xr:uid="{00000000-0005-0000-0000-000050050000}"/>
    <cellStyle name="Финансовый 32 2" xfId="1343" xr:uid="{00000000-0005-0000-0000-000051050000}"/>
    <cellStyle name="Финансовый 33" xfId="1344" xr:uid="{00000000-0005-0000-0000-000052050000}"/>
    <cellStyle name="Финансовый 33 2" xfId="1345" xr:uid="{00000000-0005-0000-0000-000053050000}"/>
    <cellStyle name="Финансовый 34" xfId="1346" xr:uid="{00000000-0005-0000-0000-000054050000}"/>
    <cellStyle name="Финансовый 34 2" xfId="1347" xr:uid="{00000000-0005-0000-0000-000055050000}"/>
    <cellStyle name="Финансовый 35" xfId="1348" xr:uid="{00000000-0005-0000-0000-000056050000}"/>
    <cellStyle name="Финансовый 35 2" xfId="1349" xr:uid="{00000000-0005-0000-0000-000057050000}"/>
    <cellStyle name="Финансовый 35 2 2" xfId="2087" xr:uid="{A70B20B7-1AD5-4CAF-AE6F-829F75F76BD3}"/>
    <cellStyle name="Финансовый 36" xfId="1350" xr:uid="{00000000-0005-0000-0000-000058050000}"/>
    <cellStyle name="Финансовый 36 2" xfId="1351" xr:uid="{00000000-0005-0000-0000-000059050000}"/>
    <cellStyle name="Финансовый 37" xfId="1352" xr:uid="{00000000-0005-0000-0000-00005A050000}"/>
    <cellStyle name="Финансовый 37 2" xfId="1353" xr:uid="{00000000-0005-0000-0000-00005B050000}"/>
    <cellStyle name="Финансовый 38" xfId="1354" xr:uid="{00000000-0005-0000-0000-00005C050000}"/>
    <cellStyle name="Финансовый 38 2" xfId="1355" xr:uid="{00000000-0005-0000-0000-00005D050000}"/>
    <cellStyle name="Финансовый 39" xfId="1356" xr:uid="{00000000-0005-0000-0000-00005E050000}"/>
    <cellStyle name="Финансовый 4" xfId="1357" xr:uid="{00000000-0005-0000-0000-00005F050000}"/>
    <cellStyle name="Финансовый 4 10" xfId="1358" xr:uid="{00000000-0005-0000-0000-000060050000}"/>
    <cellStyle name="Финансовый 4 11" xfId="1444" xr:uid="{00000000-0005-0000-0000-000061050000}"/>
    <cellStyle name="Финансовый 4 2" xfId="1359" xr:uid="{00000000-0005-0000-0000-000062050000}"/>
    <cellStyle name="Финансовый 4 2 2" xfId="1360" xr:uid="{00000000-0005-0000-0000-000063050000}"/>
    <cellStyle name="Финансовый 4 2 2 2" xfId="1361" xr:uid="{00000000-0005-0000-0000-000064050000}"/>
    <cellStyle name="Финансовый 4 2 2 2 2" xfId="2088" xr:uid="{EBF8BC0F-518F-45A0-88E2-3444A5363BDC}"/>
    <cellStyle name="Финансовый 4 2 3" xfId="1362" xr:uid="{00000000-0005-0000-0000-000065050000}"/>
    <cellStyle name="Финансовый 4 3" xfId="1363" xr:uid="{00000000-0005-0000-0000-000066050000}"/>
    <cellStyle name="Финансовый 4 3 2" xfId="1364" xr:uid="{00000000-0005-0000-0000-000067050000}"/>
    <cellStyle name="Финансовый 4 4" xfId="1365" xr:uid="{00000000-0005-0000-0000-000068050000}"/>
    <cellStyle name="Финансовый 4 4 2" xfId="1366" xr:uid="{00000000-0005-0000-0000-000069050000}"/>
    <cellStyle name="Финансовый 4 5" xfId="1367" xr:uid="{00000000-0005-0000-0000-00006A050000}"/>
    <cellStyle name="Финансовый 4 6" xfId="1368" xr:uid="{00000000-0005-0000-0000-00006B050000}"/>
    <cellStyle name="Финансовый 4 7" xfId="1369" xr:uid="{00000000-0005-0000-0000-00006C050000}"/>
    <cellStyle name="Финансовый 4 8" xfId="1370" xr:uid="{00000000-0005-0000-0000-00006D050000}"/>
    <cellStyle name="Финансовый 4 9" xfId="1371" xr:uid="{00000000-0005-0000-0000-00006E050000}"/>
    <cellStyle name="Финансовый 40" xfId="1372" xr:uid="{00000000-0005-0000-0000-00006F050000}"/>
    <cellStyle name="Финансовый 41" xfId="1373" xr:uid="{00000000-0005-0000-0000-000070050000}"/>
    <cellStyle name="Финансовый 42" xfId="1374" xr:uid="{00000000-0005-0000-0000-000071050000}"/>
    <cellStyle name="Финансовый 42 2" xfId="1375" xr:uid="{00000000-0005-0000-0000-000072050000}"/>
    <cellStyle name="Финансовый 43" xfId="1376" xr:uid="{00000000-0005-0000-0000-000073050000}"/>
    <cellStyle name="Финансовый 44" xfId="1377" xr:uid="{00000000-0005-0000-0000-000074050000}"/>
    <cellStyle name="Финансовый 45" xfId="1378" xr:uid="{00000000-0005-0000-0000-000075050000}"/>
    <cellStyle name="Финансовый 46" xfId="1379" xr:uid="{00000000-0005-0000-0000-000076050000}"/>
    <cellStyle name="Финансовый 47" xfId="1380" xr:uid="{00000000-0005-0000-0000-000077050000}"/>
    <cellStyle name="Финансовый 48" xfId="1381" xr:uid="{00000000-0005-0000-0000-000078050000}"/>
    <cellStyle name="Финансовый 49" xfId="1382" xr:uid="{00000000-0005-0000-0000-000079050000}"/>
    <cellStyle name="Финансовый 5" xfId="1383" xr:uid="{00000000-0005-0000-0000-00007A050000}"/>
    <cellStyle name="Финансовый 5 2" xfId="1384" xr:uid="{00000000-0005-0000-0000-00007B050000}"/>
    <cellStyle name="Финансовый 5 2 2" xfId="1385" xr:uid="{00000000-0005-0000-0000-00007C050000}"/>
    <cellStyle name="Финансовый 5 2 2 2" xfId="2089" xr:uid="{8E898E95-CF58-425A-B2C0-90C0E5C4B278}"/>
    <cellStyle name="Финансовый 5 3" xfId="1386" xr:uid="{00000000-0005-0000-0000-00007D050000}"/>
    <cellStyle name="Финансовый 5 3 2" xfId="1387" xr:uid="{00000000-0005-0000-0000-00007E050000}"/>
    <cellStyle name="Финансовый 5 3 3" xfId="1388" xr:uid="{00000000-0005-0000-0000-00007F050000}"/>
    <cellStyle name="Финансовый 5 3 3 2" xfId="2090" xr:uid="{8231C03B-D3DD-46D5-98BB-34EA77FBAE07}"/>
    <cellStyle name="Финансовый 5 4" xfId="1389" xr:uid="{00000000-0005-0000-0000-000080050000}"/>
    <cellStyle name="Финансовый 5 5" xfId="1390" xr:uid="{00000000-0005-0000-0000-000081050000}"/>
    <cellStyle name="Финансовый 5 6" xfId="1391" xr:uid="{00000000-0005-0000-0000-000082050000}"/>
    <cellStyle name="Финансовый 50" xfId="1215" xr:uid="{00000000-0005-0000-0000-000083050000}"/>
    <cellStyle name="Финансовый 50 2" xfId="2061" xr:uid="{32B470F6-CC8F-473F-95EA-F4A9881D7E9E}"/>
    <cellStyle name="Финансовый 51" xfId="1425" xr:uid="{00000000-0005-0000-0000-000084050000}"/>
    <cellStyle name="Финансовый 51 2" xfId="2100" xr:uid="{7A59DD3F-EEE4-4F4B-81AF-33D3529F8D6F}"/>
    <cellStyle name="Финансовый 52" xfId="1418" xr:uid="{00000000-0005-0000-0000-000085050000}"/>
    <cellStyle name="Финансовый 52 2" xfId="2093" xr:uid="{B2219882-CA42-41A1-9F32-FCDCB11D7642}"/>
    <cellStyle name="Финансовый 53" xfId="1424" xr:uid="{00000000-0005-0000-0000-000086050000}"/>
    <cellStyle name="Финансовый 53 2" xfId="2099" xr:uid="{D1D5D5DF-F974-4CFE-954F-6C38BC7F08B7}"/>
    <cellStyle name="Финансовый 54" xfId="1419" xr:uid="{00000000-0005-0000-0000-000087050000}"/>
    <cellStyle name="Финансовый 54 2" xfId="2094" xr:uid="{6E00294C-E136-430C-AFD0-3649F25C9046}"/>
    <cellStyle name="Финансовый 55" xfId="1423" xr:uid="{00000000-0005-0000-0000-000088050000}"/>
    <cellStyle name="Финансовый 55 2" xfId="2098" xr:uid="{9545ED10-E475-4B97-8086-3453596C96CE}"/>
    <cellStyle name="Финансовый 56" xfId="1420" xr:uid="{00000000-0005-0000-0000-000089050000}"/>
    <cellStyle name="Финансовый 56 2" xfId="2095" xr:uid="{9E091168-AAF6-4B67-AF59-C8B3CC1074E9}"/>
    <cellStyle name="Финансовый 57" xfId="1422" xr:uid="{00000000-0005-0000-0000-00008A050000}"/>
    <cellStyle name="Финансовый 57 2" xfId="2097" xr:uid="{6B8AF31E-C06A-4AA3-A120-6349FA523FA4}"/>
    <cellStyle name="Финансовый 58" xfId="1421" xr:uid="{00000000-0005-0000-0000-00008B050000}"/>
    <cellStyle name="Финансовый 58 2" xfId="2096" xr:uid="{750C83CD-5460-4AFB-8B65-9A78C1409DF3}"/>
    <cellStyle name="Финансовый 59" xfId="1429" xr:uid="{00000000-0005-0000-0000-00008C050000}"/>
    <cellStyle name="Финансовый 6" xfId="1392" xr:uid="{00000000-0005-0000-0000-00008D050000}"/>
    <cellStyle name="Финансовый 6 2" xfId="1393" xr:uid="{00000000-0005-0000-0000-00008E050000}"/>
    <cellStyle name="Финансовый 6 2 2" xfId="1394" xr:uid="{00000000-0005-0000-0000-00008F050000}"/>
    <cellStyle name="Финансовый 6 2 3" xfId="1395" xr:uid="{00000000-0005-0000-0000-000090050000}"/>
    <cellStyle name="Финансовый 6 2 3 2" xfId="2091" xr:uid="{9631CB66-04E7-4A85-8768-5BA61A56EF2F}"/>
    <cellStyle name="Финансовый 6 3" xfId="1396" xr:uid="{00000000-0005-0000-0000-000091050000}"/>
    <cellStyle name="Финансовый 6 4" xfId="1397" xr:uid="{00000000-0005-0000-0000-000092050000}"/>
    <cellStyle name="Финансовый 6 5" xfId="1398" xr:uid="{00000000-0005-0000-0000-000093050000}"/>
    <cellStyle name="Финансовый 60" xfId="1431" xr:uid="{00000000-0005-0000-0000-000094050000}"/>
    <cellStyle name="Финансовый 60 2" xfId="2105" xr:uid="{6E22866E-E362-4880-A1EF-355B547ACEF0}"/>
    <cellStyle name="Финансовый 7" xfId="1399" xr:uid="{00000000-0005-0000-0000-000095050000}"/>
    <cellStyle name="Финансовый 7 2" xfId="1400" xr:uid="{00000000-0005-0000-0000-000096050000}"/>
    <cellStyle name="Финансовый 7 2 2" xfId="1401" xr:uid="{00000000-0005-0000-0000-000097050000}"/>
    <cellStyle name="Финансовый 7 2 3" xfId="1402" xr:uid="{00000000-0005-0000-0000-000098050000}"/>
    <cellStyle name="Финансовый 7 2 3 2" xfId="2092" xr:uid="{C848D3E4-CBDC-4582-A662-19988F2A0FDD}"/>
    <cellStyle name="Финансовый 7 3" xfId="1403" xr:uid="{00000000-0005-0000-0000-000099050000}"/>
    <cellStyle name="Финансовый 7 4" xfId="1404" xr:uid="{00000000-0005-0000-0000-00009A050000}"/>
    <cellStyle name="Финансовый 7 5" xfId="1405" xr:uid="{00000000-0005-0000-0000-00009B050000}"/>
    <cellStyle name="Финансовый 71" xfId="1406" xr:uid="{00000000-0005-0000-0000-00009C050000}"/>
    <cellStyle name="Финансовый 8" xfId="1407" xr:uid="{00000000-0005-0000-0000-00009D050000}"/>
    <cellStyle name="Финансовый 8 2" xfId="1408" xr:uid="{00000000-0005-0000-0000-00009E050000}"/>
    <cellStyle name="Финансовый 8 3" xfId="1409" xr:uid="{00000000-0005-0000-0000-00009F050000}"/>
    <cellStyle name="Финансовый 8 4" xfId="1410" xr:uid="{00000000-0005-0000-0000-0000A0050000}"/>
    <cellStyle name="Финансовый 8 5" xfId="1411" xr:uid="{00000000-0005-0000-0000-0000A1050000}"/>
    <cellStyle name="Финансовый 9" xfId="1412" xr:uid="{00000000-0005-0000-0000-0000A2050000}"/>
    <cellStyle name="Финансовый 9 2" xfId="1413" xr:uid="{00000000-0005-0000-0000-0000A3050000}"/>
    <cellStyle name="Финансовый 9 3" xfId="1414" xr:uid="{00000000-0005-0000-0000-0000A4050000}"/>
    <cellStyle name="Финансовый 9 4" xfId="1415" xr:uid="{00000000-0005-0000-0000-0000A5050000}"/>
    <cellStyle name="Финансовый 9 5" xfId="1416" xr:uid="{00000000-0005-0000-0000-0000A6050000}"/>
    <cellStyle name="Џђћ–…ќ’ќ›‰" xfId="1417" xr:uid="{00000000-0005-0000-0000-0000A7050000}"/>
  </cellStyles>
  <dxfs count="1">
    <dxf>
      <numFmt numFmtId="197" formatCode=";;;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6" Type="http://schemas.openxmlformats.org/officeDocument/2006/relationships/externalLink" Target="externalLinks/externalLink15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18" Type="http://schemas.openxmlformats.org/officeDocument/2006/relationships/externalLink" Target="externalLinks/externalLink117.xml"/><Relationship Id="rId134" Type="http://schemas.openxmlformats.org/officeDocument/2006/relationships/styles" Target="styles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08" Type="http://schemas.openxmlformats.org/officeDocument/2006/relationships/externalLink" Target="externalLinks/externalLink107.xml"/><Relationship Id="rId124" Type="http://schemas.openxmlformats.org/officeDocument/2006/relationships/externalLink" Target="externalLinks/externalLink123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35" Type="http://schemas.openxmlformats.org/officeDocument/2006/relationships/sharedStrings" Target="sharedStrings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26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pulatov_r\Application%20Data\Microsoft\Excel\&#1064;&#1072;&#1093;&#1072;&#1088;%20&#1074;&#1083;&#1086;&#1078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100.xml.rels><?xml version="1.0" encoding="UTF-8" standalone="yes"?>
<Relationships xmlns="http://schemas.openxmlformats.org/package/2006/relationships"><Relationship Id="rId2" Type="http://schemas.microsoft.com/office/2019/04/relationships/externalLinkLongPath" Target="file:///\\kichbiz-8\Hisobotlar\HUJJATLAR%20TUPLAMI\2009%20&#1081;&#1080;&#1083;%20&#1052;%20&#1040;%20&#1066;%20&#1051;%20&#1059;%20&#1052;%20&#1054;%20&#1058;%20&#1051;%20&#1040;%20&#1056;%20&#1048;\&#1061;&#1048;&#1057;&#1054;&#1041;&#1054;&#1058;&#1051;&#1040;&#1056;\&#1061;&#1048;&#1052;&#1052;&#1045;&#1058;&#1054;&#1044;%202009\&#1040;&#1085;&#1076;&#1080;&#1078;&#1086;&#1085;%20&#1074;&#1080;&#1083;&#1086;&#1103;&#1090;&#1080;\6%20oylik\Documents%20and%20Settings\User\&#1052;&#1086;&#1080;%20&#1076;&#1086;&#1082;&#1091;&#1084;&#1077;&#1085;&#1090;&#1099;\2008%20&#1081;&#1080;&#1083;%20&#1048;&#1096;%20&#1093;&#1072;&#1082;&#1080;\2008-%20&#1048;&#1064;%20&#1061;&#1040;&#1050;&#1048;%20&#1053;&#1040;&#1063;&#1048;&#1057;&#1051;&#1045;&#1053;&#1048;&#1071;%20(&#1047;&#1040;&#1064;&#1048;&#1058;&#1040;)%20&#1041;&#1102;&#1076;&#1078;&#1077;&#1090;%20(version%201).xls?CE74C606" TargetMode="External"/><Relationship Id="rId1" Type="http://schemas.openxmlformats.org/officeDocument/2006/relationships/externalLinkPath" Target="file:///\\CE74C606\2008-%20&#1048;&#1064;%20&#1061;&#1040;&#1050;&#1048;%20&#1053;&#1040;&#1063;&#1048;&#1057;&#1051;&#1045;&#1053;&#1048;&#1071;%20(&#1047;&#1040;&#1064;&#1048;&#1058;&#1040;)%20&#1041;&#1102;&#1076;&#1078;&#1077;&#1090;%20(version%201)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17\&#1056;&#1072;&#1073;&#1086;&#1095;&#1080;&#1081;%20&#1089;&#1090;&#1086;&#1083;\Documents%20and%20Settings\&#1044;&#1080;&#1088;&#1077;&#1082;&#1090;&#1086;&#1088;\&#1056;&#1072;&#1073;&#1086;&#1095;&#1080;&#1081;%20&#1089;&#1090;&#1086;&#1083;\&#1093;&#1091;&#1088;&#1096;&#1080;&#1076;-&#1072;&#1082;&#1072;\2001-10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&#1052;&#1072;&#1088;&#1086;&#1082;&#1072;&#1085;&#1076;%20&#1053;&#1091;&#1088;&#1086;&#1073;&#1086;&#1076;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0-4\djavalitdin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/2975-&#1085;&#1080;&#1079;&#1086;&#1084;/&#1050;&#1091;&#1085;&#1083;&#1080;&#1082;/2975-28.04.2018.xlsx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uammoli%20aktivlar%20bilan%20ishlash\09%20&#1054;.&#1052;&#1072;&#1088;&#1076;&#1080;&#1077;&#1074;\1\&#1052;&#1060;&#1054;.xlsx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7.%20&#1060;&#1080;&#1085;&#1072;&#1085;&#1089;&#1086;&#1074;&#1086;&#1077;%20&#1091;&#1087;&#1088;&#1072;&#1074;&#1083;&#1077;&#1085;&#1080;&#1077;\&#1057;&#1072;&#1084;&#1072;&#1076;&#1086;&#1074;%20&#1060;&#1072;&#1088;&#1088;&#1091;&#1093;%20&#1061;&#1072;&#1084;&#1079;&#1072;&#1077;&#1074;&#1080;&#1095;\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76;&#1080;&#1089;&#1082;\2005%20&#1093;&#1086;&#1089;&#1080;&#1083;&#1080;%20&#1079;&#1072;&#1075;&#1072;&#1090;\&#1054;&#1087;&#1089;%20&#1087;&#1072;&#1088;&#1090;&#1080;&#1103;%202005-2&#1101;&#1090;&#1072;&#1087;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xa\&#1052;&#1086;&#1080;%20&#1076;&#1086;&#1082;&#1091;&#1084;&#1077;&#1085;&#1090;&#1099;\&#1052;&#1086;&#1081;%20&#1076;&#1086;&#1082;&#1091;&#1084;&#1077;&#1085;&#1090;\&#1043;&#1072;&#1081;&#1088;&#1072;&#1090;\&#1041;&#1072;&#1085;&#1082;\2006%20&#1081;%20&#1080;&#1084;&#1090;&#1105;%20&#1082;&#1088;\&#1048;&#1084;%20&#1082;&#1088;%20&#1084;&#1072;&#1081;%20&#1086;&#1081;&#1080;%201&#1095;&#1080;%20&#1103;&#1088;\&#1058;&#1091;&#1084;&#1072;&#1085;%20&#1090;&#1072;&#1096;\&#1044;&#1086;&#1082;&#1091;&#1084;&#1077;&#1085;&#1090;&#1099;\&#1052;&#1054;&#1053;&#1048;&#1058;&#1054;&#1056;&#1048;&#1053;&#1043;2006%20&#1040;&#1043;&#1056;&#1054;&#1055;&#1056;&#1054;&#1052;\2006%20&#1081;&#1080;&#1083;%2015.05.2006%20&#1075;&#1072;\&#1058;&#1072;&#1076;%20&#1073;&#1072;&#1085;&#1082;%2015.05.06%20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A://&#1040;&#1083;&#1080;&#1073;&#1077;&#1082;/&#1055;&#1072;&#1093;&#1090;&#1072;&#1089;&#1072;&#1085;&#1086;&#1072;&#1090;%20&#1096;&#1072;&#1088;&#1090;&#1085;&#1086;&#1084;&#1072;/19,02,07/2007%20&#1087;&#1072;&#1093;&#1090;&#1072;%20&#1088;&#1077;&#1089;&#1090;&#1088;%20&#1073;&#1118;&#1081;&#1080;&#1095;&#1072;/&#1080;&#1085;&#1092;&#1086;&#1088;&#1084;&#1072;&#1094;&#1080;&#1103;%2015-&#1085;&#1086;&#1103;&#1073;&#1088;&#1075;&#1072;/Documents%20and%20Settings/1/&#1052;&#1086;&#1080;%20&#1076;&#1086;&#1082;&#1091;&#1084;&#1077;&#1085;&#1090;&#1099;/2006%20&#1081;&#1080;&#1083;%20&#1090;&#1077;&#1088;&#1080;&#1084;%20&#1091;&#1095;&#1091;&#1085;/&#1054;&#1083;&#1090;&#1080;&#1072;&#1088;&#1080;&#1082;%20&#1087;&#1087;/26.10.2006%20&#1075;&#1072;%20&#1080;&#1085;&#1092;&#1086;&#1088;%20&#1087;&#1091;&#1085;&#1082;&#1090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93;&#1072;&#1089;&#1072;&#1085;\&#1051;&#1086;&#1082;&#1072;&#1083;&#1100;&#1085;&#1099;&#1081;%20&#1076;&#1080;&#1089;&#1082;%20(D)\&#1061;&#1072;&#1089;&#1072;&#1085;\&#1051;&#1086;&#1082;&#1072;&#1083;&#1100;&#1085;&#1099;&#1081;%20&#1076;&#1080;&#1089;&#1082;%20(D)\&#1053;&#1048;&#1043;&#1040;&#1058;&#1048;&#1042;&#1050;&#1040;111111\&#1053;&#1045;&#1043;%202012\2012%20III%20&#1095;&#1086;&#1088;&#1072;&#1082;\2012%209%20&#1086;&#1081;%20&#1073;&#1072;&#1085;&#1082;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1.%20&#1044;&#1086;&#1093;&#1086;&#1076;&#1099;_&#1088;&#1072;&#1089;&#1093;&#1086;&#1076;&#1099;,%20&#1073;&#1072;&#1083;&#1072;&#1085;&#1089;,%20&#1074;&#1099;&#1087;&#1086;&#1083;&#1085;&#1077;&#1085;&#1080;&#1077;%20&#1041;&#1055;\!&#1044;&#1086;&#1093;&#1086;&#1076;&#1099;_&#1088;&#1072;&#1089;&#1093;&#1086;&#1076;&#1099;%202018.xlsb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RSN\D\PLAN\cbu\2008\WINDOWS\&#1056;&#1072;&#1073;&#1086;&#1095;&#1080;&#1081;%20&#1089;&#1090;&#1086;&#1083;\SVOD-2004\&#1089;&#1074;&#1086;&#1076;&#1082;&#1072;\DBF0600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Documents%20and%20Settings\Administrator\Desktop\&#1042;&#1089;&#1077;%20&#1087;&#1088;&#1086;&#1075;&#1088;&#1072;&#1084;&#1084;&#1099;\&#1054;&#1090;&#1095;&#1077;&#1090;&#1099;%20&#1080;%20&#1087;&#1088;&#1086;&#1075;&#1088;&#1072;&#1084;&#1084;&#1099;\&#1054;&#1090;&#1095;&#1105;&#1090;%202006\1%20&#1082;&#1074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b\&#1052;&#1072;&#1088;&#1090;%202007%20&#1081;&#1080;&#1083;\2007%20&#1081;&#1080;&#1083;%20&#1052;&#1072;&#1088;&#1090;%20&#1082;&#1091;&#1085;&#1083;&#1080;&#1082;%20&#1084;&#1072;&#1098;&#1083;&#1091;&#1084;&#1086;&#1090;&#1083;&#1072;&#1088;\Documents%20and%20Settings\Uesr\&#1056;&#1072;&#1073;&#1086;&#1095;&#1080;&#1081;%20&#1089;&#1090;&#1086;&#1083;\&#1040;&#1087;&#1088;&#1077;&#1083;%202006%20&#1081;&#1080;&#1083;\2006%20&#1081;&#1080;&#1083;%20&#1040;&#1087;&#1088;&#1077;&#1083;%20&#1082;&#1091;&#1085;&#1083;&#1080;&#1082;%20&#1084;&#1072;&#1098;&#1083;&#1091;&#1084;&#1086;&#1090;&#1083;&#1072;&#1088;\&#1052;&#1086;&#1080;%20&#1076;&#1086;&#1082;&#1091;&#1084;&#1077;&#1085;&#1090;&#1099;\PUL\MART%202001%20Y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40;&#1073;&#1076;&#1091;&#1084;&#1091;&#1088;&#1086;&#1076;&#1075;&#1072;_&#1086;&#1093;&#1080;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Documents%2520and%2520Settings\room2-1\&#1056;&#1072;&#1073;&#1086;&#1095;&#1080;&#1081;%2520&#1089;&#1090;&#1086;&#1083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&#1052;&#1072;&#1088;&#1086;&#1082;&#1072;&#1085;&#1076;\&#1055;&#1072;&#1089;&#1090;&#1076;&#1072;&#1088;&#1075;&#1086;&#1084;%2520&#1046;&#1072;&#1076;&#1074;&#1072;&#1083;&#1083;&#1072;&#1088;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_tuhvatullin\&#1056;&#1080;&#1085;&#1072;&#1090;\J_ibragimov\13\2003\&#1047;&#1072;&#1076;&#1072;&#1085;&#1080;&#1103;\&#1059;&#1074;&#1077;&#1076;%20&#1087;&#1086;%20&#1083;&#1100;&#1075;&#1086;&#1090;&#1085;&#1080;&#1082;&#1072;&#1084;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92;&#1072;&#1082;&#1090;_&#1087;&#1086;_&#1084;&#1077;&#1089;2001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56;&#1072;&#1089;&#1093;&#1086;&#1078;&#1076;&#1077;&#1085;&#1080;&#1077;%20&#1084;&#1077;&#1078;%20&#1089;&#1074;&#1077;&#1076;%20&#1073;&#1072;&#1085;&#1082;%20&#1080;%20&#1043;&#1053;&#1050;\2005%20&#1088;&#1072;&#1089;&#1093;&#1086;&#1078;&#1076;&#1077;&#1085;&#1080;&#1103;\12%20&#1076;&#1077;&#1082;_2005\&#1040;&#1082;&#1090;%20&#1089;&#1074;&#1077;&#1088;&#1082;&#1080;%20&#1062;&#1041;_&#1043;&#1053;&#1050;%20&#1079;&#1072;%20&#1103;&#1085;&#1074;_&#1076;&#1077;&#1082;%202005&#1075;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Z://7.%20&#1060;&#1080;&#1085;&#1072;&#1085;&#1089;&#1086;&#1074;&#1086;&#1077;%20&#1091;&#1087;&#1088;&#1072;&#1074;&#1083;&#1077;&#1085;&#1080;&#1077;/&#1057;&#1072;&#1084;&#1072;&#1076;&#1086;&#1074;%20&#1060;&#1072;&#1088;&#1088;&#1091;&#1093;%20&#1061;&#1072;&#1084;&#1079;&#1072;&#1077;&#1074;&#1080;&#1095;/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pochta\Documents%20and%20Settings\rrgkostina\Local%20Settings\Temporary%20Internet%20Files\OLK1\UZB%20redtab%20Jan%2004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&#1042;&#1089;&#1077;%20&#1087;&#1088;&#1086;&#1075;&#1088;&#1072;&#1084;&#1084;&#1099;\&#1054;&#1090;&#1095;&#1077;&#1090;&#1099;%20&#1080;%20&#1087;&#1088;&#1086;&#1075;&#1088;&#1072;&#1084;&#1084;&#1099;\&#1086;&#1090;&#1095;&#1077;&#1090;%202005\12%20&#1084;&#1077;&#1089;.2005%20&#1075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tabaev\Friendly\&#1040;&#1073;&#1073;&#1086;&#1089;\01.04.2013\2.&#1058;&#1072;&#1088;&#1080;&#1092;&#1099;\&#1058;&#1040;&#1056;&#1048;&#1060;%20&#1053;&#1040;%20&#1069;&#1051;&#1045;&#1050;&#1058;&#1056;&#1054;%20&#1048;%20&#1058;&#1045;&#1055;&#1051;&#1054;&#1069;&#1053;&#1045;&#1056;&#1043;&#1048;&#1070;%202012%20&#1043;&#1054;&#1044;\%202012&#1075;&#1086;&#1076;%20%20%20-&#1058;&#1040;&#1056;&#1048;&#1060;&#1067;%20&#1053;&#1054;&#1042;&#1054;%20&#1040;&#1053;&#1043;&#1056;&#1045;&#1053;%20&#1090;&#1086;&#1095;&#1085;&#1072;&#1103;\2.&#1058;&#1072;&#1088;&#1080;&#1092;&#1099;\&#1058;&#1040;&#1056;&#1048;&#1060;%20&#1053;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Documents%20and%20Settings\schoolfund5\Local%20Settings\Temporary%20Internet%20Files\OLK8\&#1057;&#1045;&#1056;&#1058;&#1048;&#1060;&#1048;&#1050;&#1040;&#1058;-200-%202004%20&#1081;1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4_MSN_1\&#1056;&#1072;&#1073;&#1086;&#1095;&#1080;&#1081;%20&#1089;&#1090;&#1086;&#1083;\&#1057;&#1091;&#1073;&#1074;&#1077;&#1085;\&#1056;&#1091;&#1089;&#1083;&#1072;&#1085;%20&#1072;&#1082;&#1072;%20&#1040;&#1085;&#1072;&#1083;&#1080;&#1079;%20193%20&#1088;&#1072;&#1081;&#1086;&#1085;%20&#1087;&#1086;%20&#1089;&#1086;&#1082;&#1088;&#1072;&#1096;%20&#1089;&#1091;&#1073;&#1074;&#1077;&#1085;%2007,10,2016.xlsx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520&#1058;&#1069;&#1054;\&#1055;&#1058;&#1069;&#1054;_&#1058;&#1058;&#1047;_&#1042;&#1072;&#1088;-1_2009.05.17_&#1080;&#1079;&#1084;%2520&#1041;&#1077;&#1083;&#1086;&#1074;&#1072;_&#1089;&#1085;&#1080;&#1078;%2520&#1089;-&#1089;_2000%2520&#1101;&#1082;&#1089;&#1087;&#1086;&#1088;&#1090;.xlsx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Documents%20and%20Settings\&#1040;&#1076;&#1084;&#1080;&#1085;&#1080;&#1089;&#1090;&#1088;&#1072;&#1090;&#1086;&#1088;\Application%20Data\Microsoft\Excel\---------ZIP---------\&#1057;&#1042;&#1054;&#1044;_&#1061;&#1054;&#1050;&#1048;&#1052;&#1048;&#1071;&#1058;%20&#1082;&#1088;&#1077;&#1076;&#1080;&#1090;&#1083;&#1080;%20&#1083;&#1086;&#1081;&#1080;&#1093;&#1072;&#1083;&#1072;&#1088;&#1080;_4.11.2016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t\C\EXCEL\BULLET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Base-&#1085;&#1086;&#1074;&#1072;&#1103;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&#1074;&#1072;&#1093;&#1086;&#1073;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GABAJYAN\Local%20Settings\Temporary%20Internet%20Files\OLK4F\wrs927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is\C\Documents%2520and%2520Settings\User\&#1056;&#1072;&#1073;&#1086;&#1095;&#1080;&#1081;%2520&#1089;&#1090;&#1086;&#1083;\&#1044;&#1083;&#1103;%2520&#1044;&#1077;&#1085;&#1080;&#1089;&#1072;%2520&#1057;&#1077;&#1088;&#1075;&#1077;&#1077;&#1074;&#1080;&#1095;&#1072;\&#1055;&#1088;&#1086;&#1075;&#1085;&#1086;&#1079;&#1085;&#1072;&#1103;%2520&#1089;&#1077;&#1073;&#1077;&#1089;&#1090;&#1086;&#1080;&#1084;&#1086;&#1089;&#1090;&#1100;\2009\&#1040;&#1074;&#1075;&#1091;&#1089;&#1090;%25202009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50\net\&#1044;%20&#1076;&#1080;&#1089;&#1082;\&#1054;&#1090;&#1095;&#1105;&#1090;&#1099;\21-11\2017\09\&#1057;&#1074;&#1086;&#1076;&#1085;&#1072;&#1103;%20&#1090;&#1072;&#1073;&#1083;&#1080;&#1094;&#1072;.xlsb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RSN\D\&#1052;&#1042;&#1060;\2008\May_2008\&#1043;&#1072;&#1083;&#1080;&#1085;&#1072;\UZB%20SA%20tables%20English%20--%20to%20authorities%20(3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&#1040;&#1076;&#1084;&#1080;&#1085;&#1080;&#1089;&#1090;&#1088;&#1072;&#1090;&#1086;&#1088;\&#1056;&#1072;&#1073;&#1086;&#1095;&#1080;&#1081;%20&#1089;&#1090;&#1086;&#1083;\&#1053;&#1086;&#1103;&#1073;&#1088;&#1100;_2006\&#1052;&#1080;&#1089;&#1089;&#1080;&#1103;%20&#1052;&#1042;&#1060;_&#1085;&#1086;&#1103;-&#1076;&#1077;&#1082;_2006\UZB___RED_Tables___Russian_&#1043;&#1040;&#1051;&#1040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42;&#1057;&#1045;%20&#1052;&#1054;&#1048;%20&#1044;&#1054;&#1050;&#1059;&#1052;&#1045;&#1053;&#1058;&#1067;%2021.06.2009\&#1052;&#1086;&#1081;%20&#1076;&#1086;&#1082;&#1091;&#1084;&#1077;&#1085;&#1090;-2010\2010%20&#1081;.%20&#1071;&#1053;&#1043;&#1048;%20&#1048;&#1064;%20&#1059;&#1056;&#1048;&#1053;&#1051;&#1040;&#1056;&#1048;%20&#1046;&#1040;&#1052;&#1051;&#1040;&#1053;&#1043;&#1040;&#1053;%20%20&#1061;&#1048;&#1057;&#1054;&#1041;&#1054;&#1058;&#1051;&#1040;&#1056;\&#1071;&#1053;&#1042;&#1040;&#1056;.%202010%20&#1081;.%20&#1071;.&#1048;.&#1059;.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0\imf_&#1080;&#1083;&#1093;&#1086;&#1084;%20&#1072;&#1082;&#1072;%20&#1091;&#1095;&#1091;&#1085;\RSN\D\&#1052;&#1042;&#1060;\2008\May_2008\&#1043;&#1072;&#1083;&#1080;&#1085;&#1072;\UZB%20SA%20tables%20English%20--%20to%20authorities%20(3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imf_&#1080;&#1083;&#1093;&#1086;&#1084;%20&#1072;&#1082;&#1072;%20&#1091;&#1095;&#1091;&#1085;\Documents%20and%20Settings\GABAJYAN\Local%20Settings\Temporary%20Internet%20Files\OLK4F\wrs927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20\Documents%20and%20Settings\pulatov_r\Application%20Data\Microsoft\Excel\&#1064;&#1072;&#1093;&#1072;&#1088;%20&#1074;&#1083;&#1086;&#1078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qtisod_45\&#1085;&#1086;&#1074;&#1072;&#1103;%20&#1087;&#1072;&#1087;&#1082;&#1072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qlserver\Post%20on%20Timur\SCUSupervision\Report%20blank\v1.033\ReportBlank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44\Nodir\&#1053;&#1048;&#1050;&#1048;\0307\Jun%20Rec%2069%20705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207\c\BAL_214S\21409\214\&#1056;&#1077;&#1079;&#1077;&#1088;&#1074;\BAL.dbf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hasanbayev\&#1044;&#1054;&#1061;&#1054;&#1044;\Profiles\AKobilov\&#1041;&#1072;&#1079;&#1072;\&#1072;&#1088;&#1093;&#1080;&#1074;\&#1092;&#1072;&#1082;&#1090;\2001\2001&#1092;&#1072;&#1082;&#1090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520&#1055;&#1058;&#1069;&#1054;_2009.04.29\&#1084;&#1086;&#1076;&#1077;&#1083;&#1100;_&#1052;&#1072;&#1082;&#1089;&#1072;&#1084;-&#1063;&#1080;&#1088;&#1095;&#1080;&#1082;%2520&#1082;&#1072;&#1088;&#1073;&#1086;&#1084;&#1080;&#1076;&#1099;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3;&#1048;&#1048;&#1050;_2009.05.16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25\&#1090;&#1088;&#1072;&#1085;&#1079;&#1080;&#1090;\Users\Mirzaaxmedov_R\AppData\Roaming\Microsoft\Excel\927BOPBPM6%20(version%201).xlsb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82;&#1086;&#1088;&#1088;%20&#1080;&#1102;&#1083;&#1100;-&#1072;&#1079;&#1080;&#1079;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My%20Documents\Works\TJK\Missions\Mission%205-%20Feb%2002\Projection\Other%20sectors\TJK--BOP%20Data%20FileMission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1\T-1\My%20Doc\Money%20Transferts\MT-2005\01.07.2005%20MT-Uz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Users\z.khujaev\Desktop\&#1080;&#1085;&#1074;&#1077;&#1089;&#1090;%20&#1087;&#1088;&#1086;&#1075;&#1088;&#1072;&#1084;&#1084;&#1072;\250918\4.%20&#1055;&#1088;&#1080;&#1083;&#1086;&#1078;&#1077;&#1085;&#1080;&#1077;%203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bank2013.xlsm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520&#1095;&#1072;&#1089;&#1090;&#1100;%2520%2520&#1052;&#1072;&#1082;&#1089;&#1072;&#1084;-&#1063;&#1080;&#1088;&#1095;&#1080;&#1082;%252016.05.2009_&#1087;&#1086;&#1089;&#1083;&#1077;&#1076;&#1085;&#1103;&#1103;%2520&#1074;&#1077;&#1088;&#1089;&#1080;&#1103;\&#1055;&#1058;&#1069;&#1054;_&#1052;&#1086;&#1076;&#1077;&#1088;&#1085;&#1080;&#1079;&#1072;&#1094;&#1080;&#1103;%2520&#1087;&#1088;&#1086;&#1080;&#1079;&#1074;&#1086;&#1076;&#1089;&#1090;&#1074;&#1072;%2520&#1082;&#1072;&#1088;&#1073;&#1072;&#1084;&#1080;&#1076;&#1086;&#1074;%2520&#1052;&#1072;&#1082;&#1089;&#1072;&#1084;-&#1063;&#1080;&#1088;&#1095;&#1080;&#1082;_&#1053;&#1048;&#1048;&#1050;_2009.05.16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notes57CDC7/DOCUME~1/CBUSER~1.BUH/LOCALS~1/Temp/notes67484A/&#1058;&#1091;&#1075;&#1072;&#1090;&#1080;&#1083;&#1075;&#1072;&#1085;%203512/&#1092;&#1093;-&#1076;&#1090;-&#1082;&#1090;-&#1082;&#1072;&#1088;&#1079;&#1076;&#1086;&#1083;&#1080;&#1075;&#1080;%20&#1061;&#1048;&#1052;&#1048;&#1071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__&#1056;&#1080;&#1089;&#1082;%20&#1084;&#1077;&#1085;&#1077;&#1076;&#1078;&#1084;&#1077;&#1085;&#1090;\&#1056;&#1072;&#1089;&#1095;&#1077;&#1090;%20&#1085;&#1086;&#1088;&#1084;&#1072;&#1090;&#1080;&#1074;&#1086;&#1074;\2018\10.%20&#1086;&#1082;&#1090;&#1103;&#1073;&#1088;&#1100;\&#1056;&#1072;&#1089;&#1095;&#1077;&#1090;%20&#1082;&#1072;&#1087;&#1080;&#1090;&#1072;&#1083;&#1072;%2011.10.2018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eu2\system\WRSTAB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200\pochta\DOCUME~1\MURATO~1\LOCALS~1\Temp\_tc\&#1087;&#1072;&#1093;&#1090;&#1072;-&#1075;&#1072;&#1083;&#1083;&#1072;-&#1082;&#1091;&#1085;&#1083;&#1080;&#1082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usmonov_e.CBU\1-3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G://&#1052;&#1086;&#1080;%20&#1076;&#1086;&#1082;&#1091;&#1084;&#1077;&#1085;&#1090;&#1099;/Tohir%20aka/&#1060;&#1080;&#1085;%20&#1052;&#1080;&#1090;&#1072;&#1085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mon_anal\Documents%20and%20Settings\&#1052;&#1072;&#1093;&#1084;&#1091;&#1076;%20&#1040;&#1073;&#1076;&#1091;&#1088;&#1072;&#1093;&#1084;&#1072;&#1085;&#1086;&#1074;\&#1052;&#1086;&#1080;%20&#1076;&#1086;&#1082;&#1091;&#1084;&#1077;&#1085;&#1090;&#1099;\NETFILE\10%20&#1073;&#1072;&#1085;&#1082;&#1080;\2000\CRS0021200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89;&#1074;&#1086;&#1076;%201%20&#1085;&#1072;%20Stranger\&#1057;&#1074;&#1086;&#1076;%202006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8\MONITORING\Fazliddin\Monitoring.xlsm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A://WINDOWS/&#1056;&#1072;&#1073;&#1086;&#1095;&#1080;&#1081;%20&#1089;&#1090;&#1086;&#1083;/&#1041;&#1059;&#1061;/&#1060;&#1080;&#1085;2003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EXCEL\BULLET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!&#1045;&#1078;&#1077;&#1076;&#1085;&#1077;&#1074;&#1085;&#1099;&#1081;_Online_2017%20NEW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mronbek\&#1044;&#1086;&#1082;&#1091;&#1084;&#1077;&#1085;&#1090;&#1099;\Otabek\Azimov%20Dilshod\Fond-tablica\SME\2006\Work\My%20Documents\Fond-tablica\SME\2001\_1999(~1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0&#1058;&#1069;&#1054;\&#1055;&#1058;&#1069;&#1054;_&#1058;&#1058;&#1047;_&#1042;&#1072;&#1088;-1_2009.05.17_&#1080;&#1079;&#1084;%20&#1041;&#1077;&#1083;&#1086;&#1074;&#1072;_&#1089;&#1085;&#1080;&#1078;%20&#1089;-&#1089;_2000%20&#1101;&#1082;&#1089;&#1087;&#1086;&#1088;&#1090;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93;&#1080;&#1089;&#1086;&#1073;&#1086;&#1090;&#1083;&#1072;&#1088;\001_INVEST%20BOSHQARMA\04_BAZAVIY%20DASTURLAR%20ijrosi\2020\01.01\Eksport\Exporter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avlonbek.satibaldie/Desktop/&#1054;&#1090;&#1095;&#1077;&#1090;&#1099;/35%20&#1050;&#1088;&#1077;&#1076;&#1080;&#1090;&#1086;&#1088;&#1082;&#1072;/2020/&#1071;&#1085;&#1074;&#1072;&#1088;&#1100;/&#1040;&#1085;&#1076;&#1080;&#1078;&#1072;&#1085;--&#1050;&#1088;&#1077;&#1076;&#1080;&#1090;&#1086;&#1088;&#1089;&#1082;&#1072;&#1103;%20&#1079;&#1072;&#1076;&#1086;&#1083;&#1078;&#1077;&#1085;&#1085;&#1086;&#1089;&#1090;&#1100;%20(2020-01-31)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ws83\&#1052;&#1086;&#1080;%20&#1076;&#1086;&#1082;&#1091;&#1084;&#1077;&#1085;&#1090;&#1099;\Bobur\&#1057;&#1090;&#1072;&#1090;&#1080;&#1089;&#1090;&#1080;&#1082;&#1072;\&#1048;&#1084;&#1087;&#1086;&#1088;&#1090;%202000-200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ATA\DH\UZB\FIS\UZBFis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notes57CDC7/06_Usmon/&#1043;&#1040;&#1051;&#1051;&#1040;/2014/&#1043;&#1072;&#1083;&#1083;&#1072;%202014%20&#1072;&#1078;&#1088;&#1072;&#1090;&#1080;&#1083;&#1075;&#1072;&#1085;%20&#1082;&#1088;&#1077;&#1076;&#1080;&#1090;/&#1074;&#1080;&#1083;&#1086;&#1103;&#1090;%20&#1089;&#1074;&#1086;&#1076;%20&#1043;&#1072;&#1083;&#1083;&#1072;-&#1052;&#1080;&#1082;&#1088;&#1086;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F9CED01\&#1050;&#1072;&#1083;&#1080;&#1081;%20&#1085;&#1072;%202011&#1052;&#1060;%20(&#1085;&#1072;%20130%20&#1090;&#1099;&#1089;.&#1090;&#1086;&#1085;)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2975-&#1085;&#1080;&#1079;&#1086;&#1084;\&#1050;&#1091;&#1085;&#1083;&#1080;&#1082;\2975-28.04.2018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12\&#1054;&#1058;&#1044;&#1045;&#1051;%20&#1040;&#1053;&#1040;&#1051;&#1048;&#1058;&#1048;&#1050;&#1048;%20&#1048;%20&#1048;&#1053;&#1060;&#1054;&#1056;&#1052;&#1040;&#1062;&#1048;&#1048;\01.%20&#1054;&#1058;&#1063;&#1045;&#1058;&#1067;,%20&#1082;&#1086;&#1085;&#1090;&#1088;&#1086;&#1083;&#1100;&#1082;&#1080;,%20&#1080;&#1085;&#1092;&#1086;%20&#1087;&#1086;%20&#1084;&#1077;&#1089;&#1103;&#1094;&#1072;&#1084;\2020\01.08.2020\+2.4%20&#1082;%205%20&#1086;&#1089;&#1074;&#1086;&#1077;&#1085;&#1080;&#1077;\01kich%2001.06.2020%20&#1088;&#1072;&#1095;&#1086;&#1073;%2017%2000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0.168.65.77\Volume_1\3%20&#1044;&#1080;&#1083;&#1080;&#1085;&#1075;\Forex\Old%20tables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7\03\&#1057;&#1074;&#1086;&#1076;&#1085;&#1072;&#1103;%20&#1090;&#1072;&#1073;&#1083;&#1080;&#1094;&#1072;.xlsb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Baltabaev_Z\&#1056;&#1072;&#1073;&#1086;&#1095;&#1080;&#1081;%20&#1089;&#1090;&#1086;&#1083;\&#1092;&#1086;&#1081;&#1076;&#1072;&#1083;&#1072;&#1085;&#1080;&#1096;\&#1050;&#1086;&#1087;&#1080;&#1103;%209-&#1086;&#1081;&#1083;&#1080;&#1082;&#1058;&#1091;&#1083;&#1086;&#1074;&#1083;&#1072;&#1088;%20&#1092;&#1072;&#1082;&#1090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~1\ISKAND~1\LOCALS~1\Temp\Rar$DI00.906\&#1057;&#1074;&#1086;&#1076;%20&#1076;&#1083;&#1103;%20&#1093;&#1088;&#1072;&#1085;&#1077;&#1085;&#1080;&#1103;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8\04\&#1057;&#1074;&#1086;&#1076;&#1085;&#1072;&#1103;%20&#1090;&#1072;&#1073;&#1083;&#1080;&#1094;&#1072;.xlsb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71;&#1053;&#1043;&#1048;%20&#1041;&#1040;&#1053;&#1050;\&#1041;&#1072;&#1085;&#1082;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2;&#1086;&#1080;%20&#1076;&#1086;&#1082;&#1091;&#1084;&#1077;&#1085;&#1090;&#1099;\&#1057;&#1086;&#1074;.&#1084;&#1080;&#1085;\EXCEL\BULLET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iz\&#1052;&#1086;&#1080;%20&#1076;&#1086;&#1082;&#1091;&#1084;&#1077;&#1085;&#1090;&#1099;\moy%20docc\&#1096;&#1091;&#1088;\Documents%20and%20Settings\future\&#1052;&#1086;&#1080;%20&#1076;&#1086;&#1082;&#1091;&#1084;&#1077;&#1085;&#1090;&#1099;\&#1064;&#1058;&#1040;&#1041;%20&#1055;&#1040;&#1061;&#1058;&#1040;-%202004\&#1044;&#1080;&#1089;&#1082;&#1077;&#1090;&#1083;&#1072;&#1088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rakurgon\&#1089;&#1077;&#1090;&#1100;\&#1041;&#1086;&#1093;&#1086;&#1076;&#1080;&#1088;\&#1082;&#1088;&#1077;&#1076;_476\Documents%2520and%2520Settings\&#1050;&#1072;&#1084;&#1086;&#1083;\&#1052;&#1086;&#1080;%2520&#1076;&#1086;&#1082;&#1091;&#1084;&#1077;&#1085;&#1090;&#1099;\2004\&#1055;&#1088;&#1077;&#1079;&#1080;&#1076;&#1077;&#1085;&#1090;_2004\01_2004\WINDOWS\&#1056;&#1072;&#1073;&#1086;&#1095;&#1080;&#1081;%2520&#1089;&#1090;&#1086;&#1083;\SEL_2001\OBL\Svod_OBL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8_TAH_1\Local%20Settings\Temporary%20Internet%20Files\OLK60\Documents%20and%20Settings\10A08_TAH_1\Local%20Settings\Temporary%20Internet%20Files\OLK60\&#1040;&#1088;&#1080;&#1079;&#1072;&#1083;&#1072;&#1088;%20&#1085;&#1072;&#1079;&#1086;&#1088;&#1072;&#1090;&#1080;%20%205.11.2016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&#1087;&#1086;&#1083;&#1100;&#1079;&#1086;&#1074;&#1072;&#1090;&#1077;&#1083;&#1100;/Downloads/Telegram%2520Desktop/&#1040;&#1053;&#1044;&#1048;&#1046;&#1054;&#1053;%2520&#1042;&#1048;&#1051;%2520&#1056;&#1072;&#1079;&#1084;&#1077;&#1097;&#1077;&#1085;&#1080;&#1103;%252020%252018%25207227%2520&#1048;&#1073;&#1086;&#1076;&#1072;&#1090;&#1086;&#1087;&#1072;.xlsx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Z://&#1070;&#1089;&#1091;&#1092;&#1072;&#1083;&#1080;/&#1070;&#1089;&#1091;&#1092;&#1072;&#1083;&#1080;-2013/2013%20&#1081;&#1080;&#1083;%20&#1091;&#1095;&#1091;&#1085;%20&#1084;&#1072;&#1073;&#1083;&#1072;&#1075;%20&#1090;&#1072;&#1083;&#1072;&#1073;&#1080;/&#1056;&#1072;&#1089;&#1095;&#1105;&#1090;&#1099;_&#1076;&#1077;&#1085;&#1077;&#1075;%20(3)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lorom-&#1087;&#1082;\&#1073;&#1086;&#1073;&#1091;&#1088;&#1080;\&#1060;&#1054;&#1056;&#1052;&#1040;%20%20&#1050;&#1054;&#1053;&#1058;%20201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://apk/&#1052;&#1072;&#1093;&#1084;&#1072;&#1090;&#1088;&#1072;&#1077;&#1084;&#1086;&#1074;/&#1041;&#1072;&#1083;&#1072;&#1085;&#1089;%20&#1082;&#1080;&#1084;&#1105;%202017%20&#1086;&#1093;&#1080;&#1088;&#1075;&#1080;%20&#1090;&#1072;&#1089;&#1076;&#1080;&#1082;&#1083;&#1072;&#1085;&#1075;&#1072;&#1085;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&#1070;&#1089;&#1091;&#1092;&#1072;&#1083;&#1080;\&#1070;&#1089;&#1091;&#1092;&#1072;&#1083;&#1080;-2013\2013%20&#1081;&#1080;&#1083;%20&#1091;&#1095;&#1091;&#1085;%20&#1084;&#1072;&#1073;&#1083;&#1072;&#1075;%20&#1090;&#1072;&#1083;&#1072;&#1073;&#1080;\&#1056;&#1072;&#1089;&#1095;&#1105;&#1090;&#1099;_&#1076;&#1077;&#1085;&#1077;&#1075;%20(3)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urov\c\Maks\Alisher\SVED\2002\Noyabr\SVED-14_%2011_2002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uzdon\D\&#1054;&#1041;&#1054;&#1056;&#1054;&#1058;%20&#1044;&#1061;&#1056;%2013-14\2014%20&#1081;%20&#1041;&#1072;&#1083;&#1072;&#1085;&#1089;\2014%20&#1081;%204-&#1095;&#1086;&#1088;&#1072;&#1082;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520&#1076;&#1086;&#1082;&#1091;&#1084;&#1077;&#1085;&#1090;&#1099;\&#1061;&#1080;&#1084;&#1087;&#1088;&#1086;&#1084;\&#1041;&#1044;-1-2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&#1041;&#1044;-1-2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1%20&#1052;&#1086;&#1081;%20&#1076;&#1086;&#1082;&#1091;&#1084;&#1077;&#1085;&#1090;\2011%20&#1081;&#1080;&#1083;\1%20&#1045;xel\&#1043;&#1072;&#1083;&#1083;&#1072;%20&#1091;&#1088;&#1080;&#1084;%20&#1081;&#1080;&#1075;&#1080;&#1084;%20&#1090;&#1072;&#1076;&#1073;&#1080;&#1088;&#1080;%202011\&#1058;&#1072;&#1076;&#1073;&#1080;&#1088;%20&#1091;&#1088;&#1080;&#1084;%20&#1081;&#1080;&#1075;&#1080;&#1084;%20&#1090;&#1072;&#1076;&#1073;&#1080;&#1088;&#1080;%202010\&#1056;&#1072;&#1079;&#1084;&#1080;&#1096;&#1080;&#1085;&#1103;\&#1052;&#1086;&#1080;%20&#1076;&#1086;&#1082;&#1091;&#1084;&#1077;&#1085;&#1090;&#1099;\&#1064;&#1072;&#1088;&#1086;&#1092;\2008%20&#1081;&#1080;&#1083;%20&#1092;&#1077;&#1088;&#1084;&#1077;&#1088;&#1083;&#1072;&#1088;%20&#1093;&#1080;&#1089;&#1086;&#1073;-&#1082;&#1080;&#1090;&#1086;&#1073;&#1080;\&#1058;&#1091;&#1084;&#1072;&#1085;&#1083;&#1072;&#1088;\&#1040;&#1088;&#1085;&#1072;&#1089;&#1086;&#1081;\&#1040;&#1088;&#1085;&#1072;&#1089;&#1086;&#1081;-&#1089;&#1090;&#1072;&#1090;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om\D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2013%20yilda\&#1057;&#1042;&#1054;&#1044;&#1050;&#1040;\27.12.13\C%20dagi\Moy%20dok\2010%20&#1081;&#1080;&#1083;%20&#1091;&#1095;&#1091;&#1085;\&#1044;&#1072;&#1089;&#1090;&#1091;&#1088;%20&#1083;&#1072;&#1081;&#1076;%20&#1073;&#1080;&#1083;&#1072;&#1085;%20&#1073;&#1080;&#1088;&#1075;&#1072;%2024.02.10%20&#1081;\&#1048;&#1083;&#1086;&#1074;&#1072;&#1083;&#1072;&#1088;\&#1041;&#1080;&#1088;&#1083;&#1072;&#1096;&#1084;&#1072;%202007%20&#1093;&#1086;&#1089;\1\Pk2003.1\&#1055;&#1050;2003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o\&#1103;&#1085;&#1075;&#1080;%20&#1089;&#1091;&#1084;&#1082;&#1072;\My%20documents\1312\Sved2004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EXCEL%20&#1093;&#1091;&#1078;&#1078;&#1072;&#1090;&#1083;&#1072;&#1088;&#1080;\&#1058;&#1086;&#1093;&#1080;&#1088;&#1073;&#1077;&#1082;%202003-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WINDOWS\&#1056;&#1072;&#1073;&#1086;&#1095;&#1080;&#1081;%20&#1089;&#1090;&#1086;&#1083;\&#1055;&#1088;&#1086;&#1075;%20-2&#1087;&#1075;-2001\EXCEL\BULLET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44;&#1083;&#1103;%20&#1088;&#1091;&#1082;&#1086;&#1074;&#1086;&#1076;&#1089;&#1090;&#1074;&#1072;\2005\&#1092;&#1086;&#1088;&#1084;&#1072;_&#1076;&#1083;&#1103;_&#1088;&#1091;&#1082;%202005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ulamov\forecast%20@%20mgulamov\&#1041;&#1072;&#1079;&#1072;\&#1044;&#1083;&#1103;%20&#1088;&#1091;&#1082;&#1086;&#1074;&#1086;&#1076;&#1089;&#1090;&#1074;&#1072;\2006\&#1092;&#1086;&#1088;&#1084;&#1072;_&#1076;&#1083;&#1103;_&#1088;&#1091;&#1082;%202006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_usmonov\&#1054;&#1073;&#1097;&#1072;&#1103;%20&#1087;&#1072;&#1087;&#1082;&#1072;&#8470;1\WINNT\Profiles\kusmonov\&#1056;&#1072;&#1073;&#1086;&#1095;&#1080;&#1081;%20&#1089;&#1090;&#1086;&#1083;\&#1055;&#1088;&#1086;&#1075;&#1085;&#1086;&#1079;\&#1087;&#1088;&#1086;&#1077;&#1082;&#1090;%20&#1076;&#1083;&#1103;%202004\&#1055;&#1086;&#1076;&#1086;&#1093;&#1086;&#1076;\2004-2006(&#1087;&#1086;&#1089;&#1083;&#1077;&#1076;&#1085;&#1099;&#1081;)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7;&#1045;&#1052;&#1040;&#1043;_2009.05.05.xlsx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&#1087;&#1086;&#1083;&#1100;&#1079;&#1086;&#1074;&#1072;&#1090;&#1077;&#1083;&#1100;/Downloads/Telegram%2520Desktop/Users/vks07/Desktop/&#1058;&#1045;&#1056;&#1048;&#1052;%2520&#1046;&#1040;&#1044;&#1042;&#1040;&#1051;&#1051;&#1040;&#1056;&#1048;/&#1050;&#1059;&#1053;&#1051;&#1048;&#1050;%2520&#1057;&#1042;&#1054;&#1058;&#1050;&#1040;&#1051;&#1040;&#1056;/19%2520&#1057;&#1045;&#1053;&#1058;&#1071;&#1041;&#1056;/&#1042;&#1086;&#1089;&#1089;&#1090;&#1072;&#1085;&#1086;&#1074;&#1083;&#1077;&#1085;&#1085;&#1072;&#1103;_&#1074;&#1085;&#1077;&#1096;&#1085;&#1103;&#1103;_&#1089;&#1089;&#1099;&#1083;&#1082;&#1072;1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Copy%20of%20&#1041;&#1055;_final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_abdusamatov\Documents%20and%20Settings\10A16_AAA_1\Local%20Settings\Temporary%20Internet%20Files\OLK9B\&#1058;&#1069;&#1056;%20&#1052;-&#1041;%20200%20(2009%20&#1087;&#1086;&#1089;&#1083;.)\200%20ter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etdinov-s\nss\&#1052;&#1086;&#1080;%20&#1076;&#1086;&#1082;&#1091;&#1084;&#1077;&#1085;&#1090;&#1099;\gjnht,%20rjhpbyf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Zoir%20Boltaboyev\D\&#1058;&#1091;&#1083;&#1086;&#1074;&#1083;&#1072;&#1088;%20&#1090;&#1072;&#1083;&#1072;&#1073;&#1080;%20&#1056;&#1077;&#1089;&#1087;&#1091;&#1073;&#1083;&#1080;&#1082;&#1072;-&#1084;&#1072;&#1081;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8\Hisobotlar\Documents%20and%20Settings\10A18_KSS_1\Local%20Settings\Temporary%20Internet%20Files\OLK66\DOCUME~1\10A18_~1\LOCALS~1\Temp\Rar$DI00.438\&#1052;&#1086;&#1080;%20&#1076;&#1086;&#1082;&#1091;&#1084;&#1077;&#1085;&#1090;&#1099;\&#1055;&#1083;&#1072;&#1085;&#1086;&#1074;&#1080;&#1082;&#1080;\&#1041;&#1072;&#1083;&#1072;&#1085;&#1089;%202012\&#1041;&#1072;&#1083;&#1072;&#1085;&#1089;_2011%20&#1075;&#1086;&#1076;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55;&#1086;_\bahtiyor%2520(d)\&#1055;&#1088;&#1080;&#1074;&#1072;&#1090;&#1080;&#1079;&#1072;&#1094;&#1080;&#1103;\&#1044;%2520&#1076;&#1072;&#1075;&#1080;%2520&#1093;&#1091;&#1078;&#1078;&#1072;&#1090;&#1083;&#1072;&#1088;\&#1052;&#1077;&#1085;&#1080;&#1085;&#1075;%2520&#1093;&#1091;&#1078;&#1078;&#1072;&#1090;&#1083;&#1072;&#1088;&#1080;&#1084;\&#1041;&#1048;&#1047;&#1053;&#1045;&#1057;%2520&#1056;&#1045;&#1046;&#1040;\2007\&#1071;&#1082;&#1091;&#1085;&#1080;&#1081;%2520&#1073;&#1080;&#1079;&#1085;&#1077;&#1089;%2520&#1088;&#1077;&#1078;&#1072;%25202007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&#1041;-&#1076;&#1080;&#1089;&#1082;&#1072;&#1074;-2302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abruev\2006\Documents%20and%20Settings\Eostrogojskaya\&#1056;&#1072;&#1073;&#1086;&#1095;&#1080;&#1081;%20&#1089;&#1090;&#1086;&#1083;\&#1055;&#1055;%20&#1086;%20&#1073;&#1102;&#1076;&#1078;&#1077;&#1090;&#1077;%20(&#1089;&#1072;&#1084;&#1099;&#1081;%20&#1087;&#1086;&#1089;&#1083;)\Old\&#1056;&#1040;&#1041;&#1054;&#1058;&#1040;\&#1041;&#1102;&#1076;&#1078;&#1077;&#1090;%202004%20&#1075;&#1086;&#1076;&#1072;\GDP%202004(24%20&#1086;&#1082;&#1090;&#1103;&#1073;&#1088;&#1103;)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111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225E592\&#1044;&#1086;&#1093;&#1086;&#1076;&#1099;%2520&#1080;%2520&#1088;&#1072;&#1089;&#1093;&#1086;&#1076;&#1099;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8F65BB6\BULLET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0;&#1082;&#1084;&#1072;&#1083;&#1078;&#1086;&#1085;\c\&#1040;&#1050;&#1052;&#1040;&#1051;\&#1061;&#1059;&#1046;&#1046;&#1040;&#1058;&#1051;&#1040;&#1056;\&#1055;&#1091;&#1089;&#1090;&#1086;&#1081;%20&#1073;&#1083;&#1072;&#1085;&#1082;&#1072;%20&#1053;&#1072;&#1095;&#1080;&#1089;&#1083;&#1077;&#1085;&#1080;&#1103;\&#1048;&#1076;&#1086;&#1088;&#1072;%20&#1093;&#1086;&#1076;&#1080;&#1084;&#1083;&#1072;&#1088;&#1080;%20&#1048;&#1064;%20&#1061;&#1040;&#1050;&#104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учирилмасин"/>
      <sheetName val="асосий"/>
      <sheetName val="Лист2"/>
      <sheetName val="Тўлдириш учун кодла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ЯнварБюджет"/>
      <sheetName val="c"/>
      <sheetName val="калий"/>
      <sheetName val="Фориш 2003"/>
      <sheetName val="#ССЫЛКА"/>
    </sheetNames>
    <sheetDataSet>
      <sheetData sheetId="0">
        <row r="3">
          <cell r="A3">
            <v>186301</v>
          </cell>
          <cell r="E3">
            <v>0.25</v>
          </cell>
          <cell r="I3">
            <v>372602</v>
          </cell>
          <cell r="R3">
            <v>558903</v>
          </cell>
        </row>
        <row r="5">
          <cell r="A5">
            <v>111781</v>
          </cell>
          <cell r="G5">
            <v>27944.82</v>
          </cell>
          <cell r="I5">
            <v>223562</v>
          </cell>
          <cell r="O5">
            <v>26826.84</v>
          </cell>
          <cell r="R5">
            <v>335343</v>
          </cell>
          <cell r="X5">
            <v>40240.26</v>
          </cell>
        </row>
        <row r="7">
          <cell r="E7">
            <v>0.13</v>
          </cell>
          <cell r="G7">
            <v>14531.4</v>
          </cell>
          <cell r="O7">
            <v>29062.799999999999</v>
          </cell>
          <cell r="X7">
            <v>43594.200000000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"/>
      <sheetName val="Зан-ть(р-ны)"/>
      <sheetName val="Фориш 2003"/>
      <sheetName val="results"/>
      <sheetName val="Фориш_2003"/>
      <sheetName val="ГТК_Минфин_факт"/>
      <sheetName val="Прогноз"/>
      <sheetName val="c"/>
      <sheetName val="#ССЫЛКА"/>
      <sheetName val="Содержание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труктура"/>
      <sheetName val="база"/>
      <sheetName val="режа"/>
      <sheetName val="Date"/>
      <sheetName val="ЯнварБюджет"/>
      <sheetName val="DNET"/>
      <sheetName val="калий"/>
      <sheetName val="МФО руйхат"/>
      <sheetName val="лой"/>
      <sheetName val="свод_СвС"/>
      <sheetName val="Варианты"/>
      <sheetName val="Фориш_20031"/>
      <sheetName val="МФО_руйхат"/>
      <sheetName val="фев"/>
      <sheetName val="Лист1 (2)"/>
      <sheetName val="для ГАКа"/>
      <sheetName val="Лист1"/>
    </sheetNames>
    <sheetDataSet>
      <sheetData sheetId="0" refreshError="1">
        <row r="124">
          <cell r="Q124">
            <v>0.5</v>
          </cell>
        </row>
      </sheetData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роканд (2)"/>
      <sheetName val="Мароканд Нурободга"/>
      <sheetName val="Нуробод"/>
      <sheetName val="Мароканд"/>
      <sheetName val="Лист3"/>
      <sheetName val="s"/>
      <sheetName val="ГТК 9 месяцев-уточн"/>
      <sheetName val="калий"/>
      <sheetName val="база"/>
      <sheetName val="Мароканд_(2)"/>
      <sheetName val="Мароканд_Нурободга"/>
      <sheetName val="ГТК_9_месяцев-уточн"/>
      <sheetName val="DNET"/>
      <sheetName val="Date"/>
      <sheetName val="Мароканд_(2)1"/>
      <sheetName val="Мароканд_Нурободга1"/>
      <sheetName val="ГТК_9_месяцев-уточн1"/>
      <sheetName val="Зан-ть(р-ны)"/>
      <sheetName val="Фориш 2003"/>
      <sheetName val="ЯнварБюджет"/>
      <sheetName val="2 доход-вариант с формулой"/>
      <sheetName val="для ГАКа"/>
      <sheetName val="курс"/>
      <sheetName val="Data input"/>
      <sheetName val="Доход 2008"/>
      <sheetName val="Лист2"/>
      <sheetName val="фев"/>
      <sheetName val="Мин.угит"/>
      <sheetName val="Расчёт цены сырья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Лист2"/>
      <sheetName val="оборот"/>
      <sheetName val="BAL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кассак бюджет"/>
      <sheetName val="ࡳ"/>
      <sheetName val="физ.тон"/>
      <sheetName val="экс хар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PV6 3.5L LX5 GMX170"/>
      <sheetName val="$$"/>
      <sheetName val="для ГАКа"/>
      <sheetName val="курс"/>
      <sheetName val="параметр (формуда)"/>
      <sheetName val="Оглавление"/>
      <sheetName val="sheet1"/>
      <sheetName val="свод"/>
      <sheetName val="ходим"/>
      <sheetName val="НОММА-НОМ"/>
      <sheetName val="Nov5 Old,New"/>
      <sheetName val="эски"/>
      <sheetName val="янги"/>
      <sheetName val="Нарх"/>
      <sheetName val="Пункт"/>
      <sheetName val="000"/>
      <sheetName val="БД"/>
      <sheetName val="фориш_свод6"/>
      <sheetName val="Фориш_20036"/>
      <sheetName val="Жиззах_янги_раз6"/>
      <sheetName val="Тохирбек_2003-16"/>
      <sheetName val="Форма_№2а6"/>
      <sheetName val="МФО_руйхат6"/>
      <sheetName val="21_шакл3"/>
      <sheetName val="кассак_бюджет1"/>
      <sheetName val="физ_тон1"/>
      <sheetName val="экс_хар"/>
      <sheetName val="ер_ресурс"/>
      <sheetName val="Отряд__монит"/>
      <sheetName val="PV6_3_5L_LX5_GMX170"/>
      <sheetName val="для_ГАКа"/>
      <sheetName val="параметр_(формуда)"/>
      <sheetName val="Nov5_Old,New"/>
      <sheetName val="Prog. rost tarifov"/>
      <sheetName val="Максам-Чирчик"/>
      <sheetName val="б 6-и"/>
      <sheetName val="ЯнварБюджет"/>
      <sheetName val="Guidance"/>
      <sheetName val="Data input"/>
      <sheetName val="План пр-ва_1"/>
      <sheetName val="План продаж_1"/>
      <sheetName val="структура"/>
      <sheetName val="табли 4 местний совет"/>
      <sheetName val="tab17"/>
      <sheetName val="инф"/>
      <sheetName val="лой"/>
      <sheetName val="Харажатлар"/>
      <sheetName val="Топливо-энергия"/>
      <sheetName val="уюшмага10,09 холатига"/>
      <sheetName val="фориш_свод7"/>
      <sheetName val="Фориш_20037"/>
      <sheetName val="Жиззах_янги_раз7"/>
      <sheetName val="Тохирбек_2003-17"/>
      <sheetName val="Форма_№2а7"/>
      <sheetName val="МФО_руйхат7"/>
      <sheetName val="21_шакл4"/>
      <sheetName val="кассак_бюджет2"/>
      <sheetName val="физ_тон2"/>
      <sheetName val="экс_хар1"/>
      <sheetName val="ер_ресурс1"/>
      <sheetName val="Отряд__монит1"/>
      <sheetName val="PV6_3_5L_LX5_GMX1701"/>
      <sheetName val="для_ГАКа1"/>
      <sheetName val="параметр_(формуда)1"/>
      <sheetName val="Nov5_Old,New1"/>
      <sheetName val="Prog__rost_tarifov"/>
      <sheetName val="б_6-и"/>
      <sheetName val="Лист1 (2)"/>
      <sheetName val="выполнение"/>
      <sheetName val="Control"/>
      <sheetName val="фориш_свод8"/>
      <sheetName val="Фориш_20038"/>
      <sheetName val="Жиззах_янги_раз8"/>
      <sheetName val="Тохирбек_2003-18"/>
      <sheetName val="Форма_№2а8"/>
      <sheetName val="МФО_руйхат8"/>
      <sheetName val="21_шакл5"/>
      <sheetName val="кассак_бюджет3"/>
      <sheetName val="физ_тон3"/>
      <sheetName val="экс_хар2"/>
      <sheetName val="ер_ресурс2"/>
      <sheetName val="Отряд__монит2"/>
      <sheetName val="PV6_3_5L_LX5_GMX1702"/>
      <sheetName val="для_ГАКа2"/>
      <sheetName val="параметр_(формуда)2"/>
      <sheetName val="Nov5_Old,New2"/>
      <sheetName val="Prog__rost_tarifov1"/>
      <sheetName val="б_6-и1"/>
      <sheetName val="Data_input"/>
      <sheetName val="План_пр-ва_1"/>
      <sheetName val="План_продаж_1"/>
      <sheetName val="табли_4_местний_совет"/>
      <sheetName val="уюшмага10,09_холатига"/>
      <sheetName val="Лист1_(2)"/>
      <sheetName val="база"/>
      <sheetName val="14301-810 св 2 F"/>
      <sheetName val="tab 19"/>
      <sheetName val="фев"/>
      <sheetName val="мфо"/>
      <sheetName val="данные"/>
      <sheetName val="2001 base"/>
      <sheetName val="год_утч"/>
      <sheetName val="Мин.угит"/>
      <sheetName val="фориш_свод9"/>
      <sheetName val="Фориш_20039"/>
      <sheetName val="Жиззах_янги_раз9"/>
      <sheetName val="Тохирбек_2003-19"/>
      <sheetName val="Форма_№2а9"/>
      <sheetName val="МФО_руйхат9"/>
      <sheetName val="21_шакл6"/>
      <sheetName val="кассак_бюджет4"/>
      <sheetName val="физ_тон4"/>
      <sheetName val="экс_хар3"/>
      <sheetName val="ер_ресурс3"/>
      <sheetName val="Отряд__монит3"/>
      <sheetName val="PV6_3_5L_LX5_GMX1703"/>
      <sheetName val="для_ГАКа3"/>
      <sheetName val="параметр_(формуда)3"/>
      <sheetName val="Nov5_Old,New3"/>
      <sheetName val="б_6-и2"/>
      <sheetName val="Data_input1"/>
      <sheetName val="План_пр-ва_11"/>
      <sheetName val="План_продаж_11"/>
      <sheetName val="Prog__rost_tarifov2"/>
      <sheetName val="табли_4_местний_совет1"/>
      <sheetName val="уюшмага10,09_холатига1"/>
      <sheetName val="Лист1_(2)1"/>
      <sheetName val="14301-810_св_2_F"/>
      <sheetName val="tab_19"/>
      <sheetName val="реестр декабрь"/>
      <sheetName val="ПАСТДАРГОМ (2)"/>
      <sheetName val="фин.пок"/>
      <sheetName val="уюшмага10,09_холатига7"/>
      <sheetName val="MOTO"/>
      <sheetName val="BS2"/>
      <sheetName val="f007502_18X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корСчёт"/>
      <sheetName val="2975-28.04.2018"/>
      <sheetName val="Лист4"/>
      <sheetName val="дот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 refreshError="1"/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/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/>
      <sheetData sheetId="54"/>
      <sheetData sheetId="55"/>
      <sheetData sheetId="56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>
        <row r="4">
          <cell r="O4">
            <v>22</v>
          </cell>
        </row>
      </sheetData>
      <sheetData sheetId="83">
        <row r="4">
          <cell r="O4">
            <v>22</v>
          </cell>
        </row>
      </sheetData>
      <sheetData sheetId="84">
        <row r="4">
          <cell r="O4">
            <v>22</v>
          </cell>
        </row>
      </sheetData>
      <sheetData sheetId="85">
        <row r="4">
          <cell r="O4">
            <v>22</v>
          </cell>
        </row>
      </sheetData>
      <sheetData sheetId="86">
        <row r="4">
          <cell r="O4">
            <v>22</v>
          </cell>
        </row>
      </sheetData>
      <sheetData sheetId="87" refreshError="1"/>
      <sheetData sheetId="88">
        <row r="4">
          <cell r="O4">
            <v>22</v>
          </cell>
        </row>
      </sheetData>
      <sheetData sheetId="89">
        <row r="4">
          <cell r="O4">
            <v>22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>
        <row r="4">
          <cell r="O4">
            <v>67.099999999999994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 refreshError="1"/>
      <sheetData sheetId="125" refreshError="1"/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 refreshError="1"/>
      <sheetData sheetId="145" refreshError="1"/>
      <sheetData sheetId="146" refreshError="1"/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 refreshError="1"/>
      <sheetData sheetId="172" refreshError="1"/>
      <sheetData sheetId="173" refreshError="1"/>
      <sheetData sheetId="174">
        <row r="4">
          <cell r="O4">
            <v>67.099999999999994</v>
          </cell>
        </row>
      </sheetData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>
        <row r="4">
          <cell r="O4">
            <v>67.099999999999994</v>
          </cell>
        </row>
      </sheetData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/>
      <sheetData sheetId="191"/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корСчёт"/>
      <sheetName val="2975-28.04.2018"/>
      <sheetName val="Лист4"/>
      <sheetName val="Лист3"/>
      <sheetName val="Фориш 2003"/>
      <sheetName val="свод_СвС"/>
      <sheetName val="оборот"/>
      <sheetName val="s"/>
      <sheetName val="Массив"/>
      <sheetName val="DNET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2975-28_04_2018"/>
      <sheetName val="Фориш_2003"/>
      <sheetName val="курс"/>
      <sheetName val="ффф"/>
      <sheetName val="Параметр (ФОРМУДА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 (2)"/>
      <sheetName val="база"/>
      <sheetName val="мфо"/>
      <sheetName val="Лист1"/>
      <sheetName val="10"/>
      <sheetName val="15"/>
      <sheetName val="Лист2"/>
      <sheetName val="6-ойлик прогноз"/>
      <sheetName val="1"/>
      <sheetName val="2"/>
      <sheetName val="6-ойлик прогноз (2)"/>
      <sheetName val="Фориш 2003"/>
    </sheetNames>
    <sheetDataSet>
      <sheetData sheetId="0"/>
      <sheetData sheetId="1">
        <row r="2">
          <cell r="A2" t="str">
            <v>мфо</v>
          </cell>
          <cell r="B2" t="str">
            <v>Худуд номи</v>
          </cell>
          <cell r="C2" t="str">
            <v xml:space="preserve">Филиал номи </v>
          </cell>
        </row>
        <row r="3">
          <cell r="A3" t="str">
            <v>00032</v>
          </cell>
          <cell r="B3" t="str">
            <v>Андижон</v>
          </cell>
          <cell r="C3" t="str">
            <v>Пахтаобод</v>
          </cell>
        </row>
        <row r="4">
          <cell r="A4" t="str">
            <v>00034</v>
          </cell>
          <cell r="B4" t="str">
            <v>Андижон</v>
          </cell>
          <cell r="C4" t="str">
            <v>Асака</v>
          </cell>
        </row>
        <row r="5">
          <cell r="A5" t="str">
            <v>00038</v>
          </cell>
          <cell r="B5" t="str">
            <v>Андижон</v>
          </cell>
          <cell r="C5" t="str">
            <v>Шахрихон</v>
          </cell>
        </row>
        <row r="6">
          <cell r="A6" t="str">
            <v>00041</v>
          </cell>
          <cell r="B6" t="str">
            <v>Андижон</v>
          </cell>
          <cell r="C6" t="str">
            <v>Охунбобоев</v>
          </cell>
        </row>
        <row r="7">
          <cell r="A7" t="str">
            <v>00050</v>
          </cell>
          <cell r="B7" t="str">
            <v>Андижон</v>
          </cell>
          <cell r="C7" t="str">
            <v>Олтинкул</v>
          </cell>
        </row>
        <row r="8">
          <cell r="A8" t="str">
            <v>00063</v>
          </cell>
          <cell r="B8" t="str">
            <v>Андижон</v>
          </cell>
          <cell r="C8" t="str">
            <v>Куйган-ёр</v>
          </cell>
        </row>
        <row r="9">
          <cell r="A9" t="str">
            <v>00067</v>
          </cell>
          <cell r="B9" t="str">
            <v>Андижон</v>
          </cell>
          <cell r="C9" t="str">
            <v>Балиқчи</v>
          </cell>
        </row>
        <row r="10">
          <cell r="A10" t="str">
            <v>00078</v>
          </cell>
          <cell r="B10" t="str">
            <v>Андижон</v>
          </cell>
          <cell r="C10" t="str">
            <v>Амалиёт</v>
          </cell>
        </row>
        <row r="11">
          <cell r="A11" t="str">
            <v>00100</v>
          </cell>
          <cell r="B11" t="str">
            <v>Бухоро</v>
          </cell>
          <cell r="C11" t="str">
            <v>Янгибозор</v>
          </cell>
        </row>
        <row r="12">
          <cell r="A12" t="str">
            <v>00101</v>
          </cell>
          <cell r="B12" t="str">
            <v>Бухоро</v>
          </cell>
          <cell r="C12" t="str">
            <v>Шофиркон</v>
          </cell>
        </row>
        <row r="13">
          <cell r="A13" t="str">
            <v>00104</v>
          </cell>
          <cell r="B13" t="str">
            <v>Бухоро</v>
          </cell>
          <cell r="C13" t="str">
            <v>Ғиждувон</v>
          </cell>
        </row>
        <row r="14">
          <cell r="A14" t="str">
            <v>00106</v>
          </cell>
          <cell r="B14" t="str">
            <v>Бухоро</v>
          </cell>
          <cell r="C14" t="str">
            <v>Когон</v>
          </cell>
        </row>
        <row r="15">
          <cell r="A15" t="str">
            <v>00108</v>
          </cell>
          <cell r="B15" t="str">
            <v>Бухоро</v>
          </cell>
          <cell r="C15" t="str">
            <v>Жондор</v>
          </cell>
        </row>
        <row r="16">
          <cell r="A16" t="str">
            <v>00109</v>
          </cell>
          <cell r="B16" t="str">
            <v>Бухоро</v>
          </cell>
          <cell r="C16" t="str">
            <v>Амалиёт</v>
          </cell>
        </row>
        <row r="17">
          <cell r="A17" t="str">
            <v>00110</v>
          </cell>
          <cell r="B17" t="str">
            <v>Бухоро</v>
          </cell>
          <cell r="C17" t="str">
            <v>Ромитан</v>
          </cell>
        </row>
        <row r="18">
          <cell r="A18" t="str">
            <v>00135</v>
          </cell>
          <cell r="B18" t="str">
            <v>Жиззах</v>
          </cell>
          <cell r="C18" t="str">
            <v>Амалиёт</v>
          </cell>
        </row>
        <row r="19">
          <cell r="A19" t="str">
            <v>00142</v>
          </cell>
          <cell r="B19" t="str">
            <v>Жиззах</v>
          </cell>
          <cell r="C19" t="str">
            <v>Ғаллаорол</v>
          </cell>
        </row>
        <row r="20">
          <cell r="A20" t="str">
            <v>00144</v>
          </cell>
          <cell r="B20" t="str">
            <v>Жиззах</v>
          </cell>
          <cell r="C20" t="str">
            <v>Мирзачўл</v>
          </cell>
        </row>
        <row r="21">
          <cell r="A21" t="str">
            <v>00145</v>
          </cell>
          <cell r="B21" t="str">
            <v>Жиззах</v>
          </cell>
          <cell r="C21" t="str">
            <v>Зомин</v>
          </cell>
        </row>
        <row r="22">
          <cell r="A22" t="str">
            <v>00149</v>
          </cell>
          <cell r="B22" t="str">
            <v>Жиззах</v>
          </cell>
          <cell r="C22" t="str">
            <v>Зарбдор</v>
          </cell>
        </row>
        <row r="23">
          <cell r="A23" t="str">
            <v>00152</v>
          </cell>
          <cell r="B23" t="str">
            <v>Қашқадарё</v>
          </cell>
          <cell r="C23" t="str">
            <v>Амалиёт</v>
          </cell>
        </row>
        <row r="24">
          <cell r="A24" t="str">
            <v>00161</v>
          </cell>
          <cell r="B24" t="str">
            <v>Қашқадарё</v>
          </cell>
          <cell r="C24" t="str">
            <v>Қамаши</v>
          </cell>
        </row>
        <row r="25">
          <cell r="A25" t="str">
            <v>00163</v>
          </cell>
          <cell r="B25" t="str">
            <v>Қашқадарё</v>
          </cell>
          <cell r="C25" t="str">
            <v>Косон</v>
          </cell>
        </row>
        <row r="26">
          <cell r="A26" t="str">
            <v>00167</v>
          </cell>
          <cell r="B26" t="str">
            <v>Қашқадарё</v>
          </cell>
          <cell r="C26" t="str">
            <v>Шахрисабз</v>
          </cell>
        </row>
        <row r="27">
          <cell r="A27" t="str">
            <v>00173</v>
          </cell>
          <cell r="B27" t="str">
            <v>Қашқадарё</v>
          </cell>
          <cell r="C27" t="str">
            <v>Бешкент</v>
          </cell>
        </row>
        <row r="28">
          <cell r="A28" t="str">
            <v>00175</v>
          </cell>
          <cell r="B28" t="str">
            <v>Қашқадарё</v>
          </cell>
          <cell r="C28" t="str">
            <v>Чироқчи</v>
          </cell>
        </row>
        <row r="29">
          <cell r="A29" t="str">
            <v>00177</v>
          </cell>
          <cell r="B29" t="str">
            <v>Қашқадарё</v>
          </cell>
          <cell r="C29" t="str">
            <v>Китоб</v>
          </cell>
        </row>
        <row r="30">
          <cell r="A30" t="str">
            <v>00182</v>
          </cell>
          <cell r="B30" t="str">
            <v>Қашқадарё</v>
          </cell>
          <cell r="C30" t="str">
            <v>Янги-Нишон</v>
          </cell>
        </row>
        <row r="31">
          <cell r="A31" t="str">
            <v>00188</v>
          </cell>
          <cell r="B31" t="str">
            <v>Қашқадарё</v>
          </cell>
          <cell r="C31" t="str">
            <v>Муборак</v>
          </cell>
        </row>
        <row r="32">
          <cell r="A32" t="str">
            <v>01058</v>
          </cell>
          <cell r="B32" t="str">
            <v>Қашқадарё</v>
          </cell>
          <cell r="C32" t="str">
            <v>Яккабоғ</v>
          </cell>
        </row>
        <row r="33">
          <cell r="A33" t="str">
            <v>00584</v>
          </cell>
          <cell r="B33" t="str">
            <v>Қорақалпоғистон</v>
          </cell>
          <cell r="C33" t="str">
            <v>Амалиёт</v>
          </cell>
        </row>
        <row r="34">
          <cell r="A34" t="str">
            <v>00599</v>
          </cell>
          <cell r="B34" t="str">
            <v>Қорақалпоғистон</v>
          </cell>
          <cell r="C34" t="str">
            <v>Тўрткўл</v>
          </cell>
        </row>
        <row r="35">
          <cell r="A35" t="str">
            <v>00620</v>
          </cell>
          <cell r="B35" t="str">
            <v>Қорақалпоғистон</v>
          </cell>
          <cell r="C35" t="str">
            <v>Мангит</v>
          </cell>
        </row>
        <row r="36">
          <cell r="A36" t="str">
            <v>01055</v>
          </cell>
          <cell r="B36" t="str">
            <v>Қорақалпоғистон</v>
          </cell>
          <cell r="C36" t="str">
            <v>Элликқаъла</v>
          </cell>
        </row>
        <row r="37">
          <cell r="A37" t="str">
            <v>01093</v>
          </cell>
          <cell r="B37" t="str">
            <v>Қорақалпоғистон</v>
          </cell>
          <cell r="C37" t="str">
            <v>Чимбой</v>
          </cell>
        </row>
        <row r="38">
          <cell r="A38" t="str">
            <v>01106</v>
          </cell>
          <cell r="B38" t="str">
            <v>Қорақалпоғистон</v>
          </cell>
          <cell r="C38" t="str">
            <v>Хўжайли</v>
          </cell>
        </row>
        <row r="39">
          <cell r="A39" t="str">
            <v>00198</v>
          </cell>
          <cell r="B39" t="str">
            <v>Навоий</v>
          </cell>
          <cell r="C39" t="str">
            <v>Амалиёт</v>
          </cell>
        </row>
        <row r="40">
          <cell r="A40" t="str">
            <v>00211</v>
          </cell>
          <cell r="B40" t="str">
            <v>Навоий</v>
          </cell>
          <cell r="C40" t="str">
            <v>Кармана</v>
          </cell>
        </row>
        <row r="41">
          <cell r="A41" t="str">
            <v>00213</v>
          </cell>
          <cell r="B41" t="str">
            <v>Навоий</v>
          </cell>
          <cell r="C41" t="str">
            <v>Қизилтепа</v>
          </cell>
        </row>
        <row r="42">
          <cell r="A42" t="str">
            <v>01073</v>
          </cell>
          <cell r="B42" t="str">
            <v>Навоий</v>
          </cell>
          <cell r="C42" t="str">
            <v>Учқудуқ</v>
          </cell>
        </row>
        <row r="43">
          <cell r="A43" t="str">
            <v>00233</v>
          </cell>
          <cell r="B43" t="str">
            <v>Наманган</v>
          </cell>
          <cell r="C43" t="str">
            <v>Жумашуй</v>
          </cell>
        </row>
        <row r="44">
          <cell r="A44" t="str">
            <v>00239</v>
          </cell>
          <cell r="B44" t="str">
            <v>Наманган</v>
          </cell>
          <cell r="C44" t="str">
            <v>Поп</v>
          </cell>
        </row>
        <row r="45">
          <cell r="A45" t="str">
            <v>00250</v>
          </cell>
          <cell r="B45" t="str">
            <v>Наманган</v>
          </cell>
          <cell r="C45" t="str">
            <v>Чуст</v>
          </cell>
        </row>
        <row r="46">
          <cell r="A46" t="str">
            <v>00252</v>
          </cell>
          <cell r="B46" t="str">
            <v>Наманган</v>
          </cell>
          <cell r="C46" t="str">
            <v>Янгиқурғон</v>
          </cell>
        </row>
        <row r="47">
          <cell r="A47" t="str">
            <v>00254</v>
          </cell>
          <cell r="B47" t="str">
            <v>Наманган</v>
          </cell>
          <cell r="C47" t="str">
            <v>Тошбулоқ</v>
          </cell>
        </row>
        <row r="48">
          <cell r="A48" t="str">
            <v>00260</v>
          </cell>
          <cell r="B48" t="str">
            <v>Наманган</v>
          </cell>
          <cell r="C48" t="str">
            <v>Амалиёт</v>
          </cell>
        </row>
        <row r="49">
          <cell r="A49" t="str">
            <v>01044</v>
          </cell>
          <cell r="B49" t="str">
            <v>Наманган</v>
          </cell>
          <cell r="C49" t="str">
            <v>Чортоқ</v>
          </cell>
        </row>
        <row r="50">
          <cell r="A50" t="str">
            <v>01049</v>
          </cell>
          <cell r="B50" t="str">
            <v>Наманган</v>
          </cell>
          <cell r="C50" t="str">
            <v>Косонсой</v>
          </cell>
        </row>
        <row r="51">
          <cell r="A51" t="str">
            <v>00266</v>
          </cell>
          <cell r="B51" t="str">
            <v>Самарқанд</v>
          </cell>
          <cell r="C51" t="str">
            <v>Лоиш</v>
          </cell>
        </row>
        <row r="52">
          <cell r="A52" t="str">
            <v>00268</v>
          </cell>
          <cell r="B52" t="str">
            <v>Самарқанд</v>
          </cell>
          <cell r="C52" t="str">
            <v>Оқтош</v>
          </cell>
        </row>
        <row r="53">
          <cell r="A53" t="str">
            <v>00281</v>
          </cell>
          <cell r="B53" t="str">
            <v>Самарқанд</v>
          </cell>
          <cell r="C53" t="str">
            <v>Амалиёт</v>
          </cell>
        </row>
        <row r="54">
          <cell r="A54" t="str">
            <v>00289</v>
          </cell>
          <cell r="B54" t="str">
            <v>Самарқанд</v>
          </cell>
          <cell r="C54" t="str">
            <v>Булунғур</v>
          </cell>
        </row>
        <row r="55">
          <cell r="A55" t="str">
            <v>00298</v>
          </cell>
          <cell r="B55" t="str">
            <v>Самарқанд</v>
          </cell>
          <cell r="C55" t="str">
            <v>Зиёвуддин</v>
          </cell>
        </row>
        <row r="56">
          <cell r="A56" t="str">
            <v>00301</v>
          </cell>
          <cell r="B56" t="str">
            <v>Самарқанд</v>
          </cell>
          <cell r="C56" t="str">
            <v>Ургут</v>
          </cell>
        </row>
        <row r="57">
          <cell r="A57" t="str">
            <v>00315</v>
          </cell>
          <cell r="B57" t="str">
            <v>Самарқанд</v>
          </cell>
          <cell r="C57" t="str">
            <v>Каттақўрғон</v>
          </cell>
        </row>
        <row r="58">
          <cell r="A58" t="str">
            <v>01047</v>
          </cell>
          <cell r="B58" t="str">
            <v>Самарқанд</v>
          </cell>
          <cell r="C58" t="str">
            <v xml:space="preserve">Жума </v>
          </cell>
        </row>
        <row r="59">
          <cell r="A59" t="str">
            <v>00366</v>
          </cell>
          <cell r="B59" t="str">
            <v>Сирдарё</v>
          </cell>
          <cell r="C59" t="str">
            <v>Амалиёт</v>
          </cell>
        </row>
        <row r="60">
          <cell r="A60" t="str">
            <v>00376</v>
          </cell>
          <cell r="B60" t="str">
            <v>Сирдарё</v>
          </cell>
          <cell r="C60" t="str">
            <v>Сирдарё</v>
          </cell>
        </row>
        <row r="61">
          <cell r="A61" t="str">
            <v>00384</v>
          </cell>
          <cell r="B61" t="str">
            <v>Сирдарё</v>
          </cell>
          <cell r="C61" t="str">
            <v>Боёвут</v>
          </cell>
        </row>
        <row r="62">
          <cell r="A62" t="str">
            <v>00326</v>
          </cell>
          <cell r="B62" t="str">
            <v>Сурхондарё</v>
          </cell>
          <cell r="C62" t="str">
            <v>Амалиёт</v>
          </cell>
        </row>
        <row r="63">
          <cell r="A63" t="str">
            <v>00333</v>
          </cell>
          <cell r="B63" t="str">
            <v>Сурхондарё</v>
          </cell>
          <cell r="C63" t="str">
            <v>Жарқўрғон</v>
          </cell>
        </row>
        <row r="64">
          <cell r="A64" t="str">
            <v>00335</v>
          </cell>
          <cell r="B64" t="str">
            <v>Сурхондарё</v>
          </cell>
          <cell r="C64" t="str">
            <v>Музрабод</v>
          </cell>
        </row>
        <row r="65">
          <cell r="A65" t="str">
            <v>00338</v>
          </cell>
          <cell r="B65" t="str">
            <v>Сурхондарё</v>
          </cell>
          <cell r="C65" t="str">
            <v>Шеробод</v>
          </cell>
        </row>
        <row r="66">
          <cell r="A66" t="str">
            <v>00342</v>
          </cell>
          <cell r="B66" t="str">
            <v>Сурхондарё</v>
          </cell>
          <cell r="C66" t="str">
            <v>Узун</v>
          </cell>
        </row>
        <row r="67">
          <cell r="A67" t="str">
            <v>00344</v>
          </cell>
          <cell r="B67" t="str">
            <v>Сурхондарё</v>
          </cell>
          <cell r="C67" t="str">
            <v>Ангор</v>
          </cell>
        </row>
        <row r="68">
          <cell r="A68" t="str">
            <v>00346</v>
          </cell>
          <cell r="B68" t="str">
            <v>Сурхондарё</v>
          </cell>
          <cell r="C68" t="str">
            <v>Қизириқ</v>
          </cell>
        </row>
        <row r="69">
          <cell r="A69" t="str">
            <v>00348</v>
          </cell>
          <cell r="B69" t="str">
            <v>Сурхондарё</v>
          </cell>
          <cell r="C69" t="str">
            <v>Қумқўрғон</v>
          </cell>
        </row>
        <row r="70">
          <cell r="A70" t="str">
            <v>00350</v>
          </cell>
          <cell r="B70" t="str">
            <v>Сурхондарё</v>
          </cell>
          <cell r="C70" t="str">
            <v>Учқизил</v>
          </cell>
        </row>
        <row r="71">
          <cell r="A71" t="str">
            <v>00361</v>
          </cell>
          <cell r="B71" t="str">
            <v>Сурхондарё</v>
          </cell>
          <cell r="C71" t="str">
            <v>Денау</v>
          </cell>
        </row>
        <row r="72">
          <cell r="A72" t="str">
            <v>00455</v>
          </cell>
          <cell r="B72" t="str">
            <v>Тошкент</v>
          </cell>
          <cell r="C72" t="str">
            <v>Амалиёт</v>
          </cell>
        </row>
        <row r="73">
          <cell r="A73" t="str">
            <v>00458</v>
          </cell>
          <cell r="B73" t="str">
            <v>Тошкент</v>
          </cell>
          <cell r="C73" t="str">
            <v>Оққўрғон</v>
          </cell>
        </row>
        <row r="74">
          <cell r="A74" t="str">
            <v>00467</v>
          </cell>
          <cell r="B74" t="str">
            <v>Тошкент</v>
          </cell>
          <cell r="C74" t="str">
            <v>Ғазалкент</v>
          </cell>
        </row>
        <row r="75">
          <cell r="A75" t="str">
            <v>00470</v>
          </cell>
          <cell r="B75" t="str">
            <v>Тошкент</v>
          </cell>
          <cell r="C75" t="str">
            <v>Келес</v>
          </cell>
        </row>
        <row r="76">
          <cell r="A76" t="str">
            <v>00473</v>
          </cell>
          <cell r="B76" t="str">
            <v>Тошкент</v>
          </cell>
          <cell r="C76" t="str">
            <v>Пскент</v>
          </cell>
        </row>
        <row r="77">
          <cell r="A77" t="str">
            <v>00483</v>
          </cell>
          <cell r="B77" t="str">
            <v>Тошкент</v>
          </cell>
          <cell r="C77" t="str">
            <v>Паркент</v>
          </cell>
        </row>
        <row r="78">
          <cell r="A78" t="str">
            <v>00433</v>
          </cell>
          <cell r="B78" t="str">
            <v>Тошкент шаҳар</v>
          </cell>
          <cell r="C78" t="str">
            <v>Тошкент шаҳар</v>
          </cell>
        </row>
        <row r="79">
          <cell r="A79" t="str">
            <v>01147</v>
          </cell>
          <cell r="B79" t="str">
            <v>Тошкент шаҳар</v>
          </cell>
          <cell r="C79" t="str">
            <v>Қорсарой</v>
          </cell>
        </row>
        <row r="80">
          <cell r="A80" t="str">
            <v>00496</v>
          </cell>
          <cell r="B80" t="str">
            <v>Фарғона</v>
          </cell>
          <cell r="C80" t="str">
            <v>Амалиёт</v>
          </cell>
        </row>
        <row r="81">
          <cell r="A81" t="str">
            <v>00520</v>
          </cell>
          <cell r="B81" t="str">
            <v>Фарғона</v>
          </cell>
          <cell r="C81" t="str">
            <v>Риштон</v>
          </cell>
        </row>
        <row r="82">
          <cell r="A82" t="str">
            <v>01052</v>
          </cell>
          <cell r="B82" t="str">
            <v>Фарғона</v>
          </cell>
          <cell r="C82" t="str">
            <v>Учкўприк</v>
          </cell>
        </row>
        <row r="83">
          <cell r="A83" t="str">
            <v>01089</v>
          </cell>
          <cell r="B83" t="str">
            <v>Фарғона</v>
          </cell>
          <cell r="C83" t="str">
            <v>Қўқон</v>
          </cell>
        </row>
        <row r="84">
          <cell r="A84" t="str">
            <v>00549</v>
          </cell>
          <cell r="B84" t="str">
            <v>Хоразм</v>
          </cell>
          <cell r="C84" t="str">
            <v>Амалиёт</v>
          </cell>
        </row>
        <row r="85">
          <cell r="A85" t="str">
            <v>00557</v>
          </cell>
          <cell r="B85" t="str">
            <v>Хоразм</v>
          </cell>
          <cell r="C85" t="str">
            <v>Боғот</v>
          </cell>
        </row>
        <row r="86">
          <cell r="A86" t="str">
            <v>00568</v>
          </cell>
          <cell r="B86" t="str">
            <v>Хоразм</v>
          </cell>
          <cell r="C86" t="str">
            <v>Шовот</v>
          </cell>
        </row>
        <row r="87">
          <cell r="A87" t="str">
            <v>00570</v>
          </cell>
          <cell r="B87" t="str">
            <v>Хоразм</v>
          </cell>
          <cell r="C87" t="str">
            <v>Қоровул</v>
          </cell>
        </row>
        <row r="88">
          <cell r="A88" t="str">
            <v>00578</v>
          </cell>
          <cell r="B88" t="str">
            <v>Хоразм</v>
          </cell>
          <cell r="C88" t="str">
            <v>Хива</v>
          </cell>
        </row>
        <row r="89">
          <cell r="A89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63- протокол (4)"/>
      <sheetName val="Фин.пок"/>
      <sheetName val="курс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</sheetData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/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 refreshError="1"/>
      <sheetData sheetId="45" refreshError="1"/>
      <sheetData sheetId="46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DNET"/>
      <sheetName val="Ер Ресурс"/>
      <sheetName val="Results"/>
      <sheetName val="MIN-MAX"/>
      <sheetName val="Prog. rost tarifov"/>
      <sheetName val="акт_сверка"/>
      <sheetName val="Куритиш_нормаси"/>
      <sheetName val="Фориш_2003"/>
      <sheetName val="МФО_руйхат"/>
      <sheetName val="Ер_Ресурс"/>
      <sheetName val="21 шакл"/>
      <sheetName val="табли 4 местний совет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лист1"/>
      <sheetName val="свод_СвС"/>
      <sheetName val="Опс партия 2005-2этап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Опс_партия_2005-2этап1"/>
      <sheetName val="для_ГАКа1"/>
      <sheetName val="год_(2)1"/>
      <sheetName val="МЛРД_31"/>
      <sheetName val="МЛРД_21"/>
      <sheetName val="МЛРД_11"/>
      <sheetName val="ОКДАРЁ_(3)"/>
      <sheetName val="фев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уюшмага10,09 холатига"/>
      <sheetName val="Зан-ть(р-ны)"/>
      <sheetName val="ВВОД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NA6502"/>
      <sheetName val="оборот"/>
      <sheetName val="меъёр2"/>
      <sheetName val="63- протокол (4)"/>
      <sheetName val="23220 (обший)"/>
      <sheetName val="Исходные1"/>
      <sheetName val="ИСХОД. ДАННЫЕ"/>
      <sheetName val="зарплата"/>
      <sheetName val="beshkent"/>
      <sheetName val="комбинации"/>
      <sheetName val="реализация"/>
      <sheetName val="цсип"/>
      <sheetName val="Форма №2а"/>
      <sheetName val="Data input"/>
      <sheetName val="진행 data (2)"/>
      <sheetName val="Prog.!rost!tar)fnv"/>
      <sheetName val="аԺт_сверкᐰ"/>
      <sheetName val="Ъуритиш_ноీмаси"/>
      <sheetName val="МФО_Հу␹葅ат"/>
      <sheetName val="ер_Ресృрх"/>
      <sheetName val="руйхат"/>
      <sheetName val="ЯнварБюджет"/>
      <sheetName val="структура"/>
      <sheetName val="14301"/>
      <sheetName val="Отряд  монит"/>
      <sheetName val="Максам-Чирчик"/>
      <sheetName val="BAL"/>
      <sheetName val="янги"/>
      <sheetName val="эски"/>
      <sheetName val="Гай пахта"/>
      <sheetName val="мин.угит"/>
      <sheetName val="жиззах янги раз"/>
      <sheetName val="калий"/>
      <sheetName val="акт_сверка6"/>
      <sheetName val="Куритиш_нормаси6"/>
      <sheetName val="Фориш_20036"/>
      <sheetName val="МФО_руйхат6"/>
      <sheetName val="Ер_Ресурс6"/>
      <sheetName val="Prog__rost_tarifov5"/>
      <sheetName val="21_шакл4"/>
      <sheetName val="табли_4_местний_совет4"/>
      <sheetName val="Опс_партия_2005-2этап4"/>
      <sheetName val="для_ГАКа4"/>
      <sheetName val="год_(2)4"/>
      <sheetName val="МЛРД_34"/>
      <sheetName val="МЛРД_24"/>
      <sheetName val="МЛРД_14"/>
      <sheetName val="ОКДАРЁ_(3)3"/>
      <sheetName val="уюшмага10,09_холатига1"/>
      <sheetName val="63-_протокол_(4)"/>
      <sheetName val="23220_(обший)"/>
      <sheetName val="ИСХОД__ДАННЫЕ"/>
      <sheetName val="Форма_№2а"/>
      <sheetName val="Data_input"/>
      <sheetName val="진행_data_(2)"/>
      <sheetName val="Prog_!rost!tar)fnv"/>
      <sheetName val="Отряд__монит"/>
      <sheetName val="Гай_пахта"/>
      <sheetName val="мин_угит"/>
      <sheetName val="жиззах_янги_раз"/>
      <sheetName val="f007502_18X"/>
      <sheetName val="БД"/>
      <sheetName val="ГТК_Минфин_факт"/>
      <sheetName val="Прогноз"/>
      <sheetName val="План пр-ва_1"/>
      <sheetName val="План продаж_1"/>
      <sheetName val="2-жадвал свод"/>
      <sheetName val="Summary"/>
      <sheetName val="Store"/>
      <sheetName val="Варианты"/>
      <sheetName val="Мароканд"/>
      <sheetName val="инф"/>
      <sheetName val="курс"/>
      <sheetName val="акт_сверка7"/>
      <sheetName val="Куритиш_нормаси7"/>
      <sheetName val="Фориш_20037"/>
      <sheetName val="МФО_руйхат7"/>
      <sheetName val="Ер_Ресурс7"/>
      <sheetName val="Prog__rost_tarifov6"/>
      <sheetName val="21_шакл5"/>
      <sheetName val="табли_4_местний_совет5"/>
      <sheetName val="для_ГАКа5"/>
      <sheetName val="год_(2)5"/>
      <sheetName val="МЛРД_35"/>
      <sheetName val="МЛРД_25"/>
      <sheetName val="МЛРД_15"/>
      <sheetName val="Опс_партия_2005-2этап5"/>
      <sheetName val="ОКДАРЁ_(3)4"/>
      <sheetName val="уюшмага10,09_холатига2"/>
      <sheetName val="63-_протокол_(4)1"/>
      <sheetName val="23220_(обший)1"/>
      <sheetName val="ИСХОД__ДАННЫЕ1"/>
      <sheetName val="Форма_№2а1"/>
      <sheetName val="Data_input1"/>
      <sheetName val="진행_data_(2)1"/>
      <sheetName val="Prog_!rost!tar)fnv1"/>
      <sheetName val="Отряд__монит1"/>
      <sheetName val="Гай_пахта1"/>
      <sheetName val="мин_угит1"/>
      <sheetName val="жиззах_янги_раз1"/>
      <sheetName val="План_пр-ва_1"/>
      <sheetName val="План_продаж_1"/>
      <sheetName val="кассак бюджет"/>
      <sheetName val="Лист1 (2)"/>
      <sheetName val="Асосий майдон-уруглик"/>
      <sheetName val="Йигма вазирл 11 ой"/>
      <sheetName val="Расчёт цены сырья"/>
      <sheetName val="акт_сверка8"/>
      <sheetName val="Куритиш_нормаси8"/>
      <sheetName val="Фориш_20038"/>
      <sheetName val="МФО_руйхат8"/>
      <sheetName val="Ер_Ресурс8"/>
      <sheetName val="Prog__rost_tarifov7"/>
      <sheetName val="табли_4_местний_совет6"/>
      <sheetName val="21_шакл6"/>
      <sheetName val="Опс_партия_2005-2этап6"/>
      <sheetName val="для_ГАКа6"/>
      <sheetName val="год_(2)6"/>
      <sheetName val="МЛРД_36"/>
      <sheetName val="МЛРД_26"/>
      <sheetName val="МЛРД_16"/>
      <sheetName val="ОКДАРЁ_(3)5"/>
      <sheetName val="уюшмага10,09_холатига3"/>
      <sheetName val="ИСХОД__ДАННЫЕ2"/>
      <sheetName val="23220_(обший)2"/>
      <sheetName val="63-_протокол_(4)2"/>
      <sheetName val="진행_data_(2)2"/>
      <sheetName val="Форма_№2а2"/>
      <sheetName val="Data_input2"/>
      <sheetName val="Prog_!rost!tar)fnv2"/>
      <sheetName val="Отряд__монит2"/>
      <sheetName val="Гай_пахта2"/>
      <sheetName val="мин_угит2"/>
      <sheetName val="жиззах_янги_раз2"/>
      <sheetName val="План_пр-ва_11"/>
      <sheetName val="План_продаж_11"/>
      <sheetName val="2-жадвал_свод"/>
      <sheetName val="кассак_бюджет"/>
      <sheetName val="Лист1_(2)"/>
      <sheetName val="Асосий_майдон-уруглик"/>
      <sheetName val="Йигма_вазирл_11_ой"/>
      <sheetName val="Расчёт_цены_сырья"/>
      <sheetName val="000"/>
      <sheetName val="weight"/>
      <sheetName val="Лист4"/>
      <sheetName val="физ.тон"/>
      <sheetName val="база"/>
      <sheetName val="#ССЫЛКА"/>
      <sheetName val="Платёжка"/>
      <sheetName val="Форма №2-2003"/>
      <sheetName val="акт_сверка9"/>
      <sheetName val="Куритиш_нормаси9"/>
      <sheetName val="Фориш_20039"/>
      <sheetName val="МФО_руйхат9"/>
      <sheetName val="Ер_Ресурс9"/>
      <sheetName val="Prog__rost_tarifov8"/>
      <sheetName val="табли_4_местний_совет7"/>
      <sheetName val="21_шакл7"/>
      <sheetName val="Опс_партия_2005-2этап7"/>
      <sheetName val="для_ГАКа7"/>
      <sheetName val="год_(2)7"/>
      <sheetName val="МЛРД_37"/>
      <sheetName val="МЛРД_27"/>
      <sheetName val="МЛРД_17"/>
      <sheetName val="ОКДАРЁ_(3)6"/>
      <sheetName val="уюшмага10,09_холатига4"/>
      <sheetName val="ИСХОД__ДАННЫЕ3"/>
      <sheetName val="23220_(обший)3"/>
      <sheetName val="63-_протокол_(4)3"/>
      <sheetName val="Форма_№2а3"/>
      <sheetName val="진행_data_(2)3"/>
      <sheetName val="Data_input3"/>
      <sheetName val="Prog_!rost!tar)fnv3"/>
      <sheetName val="Отряд__монит3"/>
      <sheetName val="мин_угит3"/>
      <sheetName val="Гай_пахта3"/>
      <sheetName val="План_пр-ва_12"/>
      <sheetName val="План_продаж_12"/>
      <sheetName val="жиззах_янги_раз3"/>
      <sheetName val="2-жадвал_свод1"/>
      <sheetName val="Лист1_(2)1"/>
      <sheetName val="Асосий_майдон-уруглик1"/>
      <sheetName val="кассак_бюджет1"/>
      <sheetName val="Йигма_вазирл_11_ой1"/>
      <sheetName val="Расчёт_цены_сырья1"/>
      <sheetName val="Олт"/>
      <sheetName val="Guidance"/>
      <sheetName val="План пр-ва"/>
      <sheetName val="План продаж"/>
      <sheetName val="sales"/>
      <sheetName val="sheet1"/>
      <sheetName val="ПАСТДАРГОМ (2)"/>
      <sheetName val="выполнение"/>
      <sheetName val="c summary"/>
      <sheetName val="Indic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>
        <row r="1">
          <cell r="A1" t="str">
            <v>ключ</v>
          </cell>
        </row>
      </sheetData>
      <sheetData sheetId="28" refreshError="1"/>
      <sheetData sheetId="29" refreshError="1"/>
      <sheetData sheetId="30" refreshError="1"/>
      <sheetData sheetId="31">
        <row r="1">
          <cell r="A1" t="str">
            <v>ключ</v>
          </cell>
        </row>
      </sheetData>
      <sheetData sheetId="32">
        <row r="1">
          <cell r="A1" t="str">
            <v>ключ</v>
          </cell>
        </row>
      </sheetData>
      <sheetData sheetId="33">
        <row r="1">
          <cell r="A1" t="str">
            <v>ключ</v>
          </cell>
        </row>
      </sheetData>
      <sheetData sheetId="34">
        <row r="1">
          <cell r="A1" t="str">
            <v>ключ</v>
          </cell>
        </row>
      </sheetData>
      <sheetData sheetId="35">
        <row r="1">
          <cell r="A1" t="str">
            <v>ключ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A1" t="str">
            <v>ключ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>
        <row r="1">
          <cell r="A1" t="str">
            <v>ключ</v>
          </cell>
        </row>
      </sheetData>
      <sheetData sheetId="96">
        <row r="1">
          <cell r="A1" t="str">
            <v>ключ</v>
          </cell>
        </row>
      </sheetData>
      <sheetData sheetId="97">
        <row r="1">
          <cell r="A1" t="str">
            <v>ключ</v>
          </cell>
        </row>
      </sheetData>
      <sheetData sheetId="98">
        <row r="1">
          <cell r="A1" t="str">
            <v>ключ</v>
          </cell>
        </row>
      </sheetData>
      <sheetData sheetId="99">
        <row r="1">
          <cell r="A1" t="str">
            <v>ключ</v>
          </cell>
        </row>
      </sheetData>
      <sheetData sheetId="100">
        <row r="1">
          <cell r="A1" t="str">
            <v>ключ</v>
          </cell>
        </row>
      </sheetData>
      <sheetData sheetId="101">
        <row r="1">
          <cell r="A1" t="str">
            <v>ключ</v>
          </cell>
        </row>
      </sheetData>
      <sheetData sheetId="102">
        <row r="1">
          <cell r="A1" t="str">
            <v>ключ</v>
          </cell>
        </row>
      </sheetData>
      <sheetData sheetId="103">
        <row r="1">
          <cell r="A1" t="str">
            <v>ключ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ключ</v>
          </cell>
        </row>
      </sheetData>
      <sheetData sheetId="106">
        <row r="1">
          <cell r="A1" t="str">
            <v>ключ</v>
          </cell>
        </row>
      </sheetData>
      <sheetData sheetId="107">
        <row r="1">
          <cell r="A1" t="str">
            <v>ключ</v>
          </cell>
        </row>
      </sheetData>
      <sheetData sheetId="108"/>
      <sheetData sheetId="109" refreshError="1"/>
      <sheetData sheetId="110">
        <row r="1">
          <cell r="A1" t="str">
            <v>ключ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>
        <row r="1">
          <cell r="A1" t="str">
            <v>ключ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>
        <row r="1">
          <cell r="A1" t="str">
            <v>ключ</v>
          </cell>
        </row>
      </sheetData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1">
          <cell r="A1" t="str">
            <v>ключ</v>
          </cell>
        </row>
      </sheetData>
      <sheetData sheetId="137">
        <row r="1">
          <cell r="A1" t="str">
            <v>ключ</v>
          </cell>
        </row>
      </sheetData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>
        <row r="1">
          <cell r="A1" t="str">
            <v>ключ</v>
          </cell>
        </row>
      </sheetData>
      <sheetData sheetId="157">
        <row r="1">
          <cell r="A1" t="str">
            <v>ключ</v>
          </cell>
        </row>
      </sheetData>
      <sheetData sheetId="158" refreshError="1"/>
      <sheetData sheetId="159">
        <row r="1">
          <cell r="A1" t="str">
            <v>ключ</v>
          </cell>
        </row>
      </sheetData>
      <sheetData sheetId="160">
        <row r="1">
          <cell r="A1" t="str">
            <v>ключ</v>
          </cell>
        </row>
      </sheetData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 refreshError="1"/>
      <sheetData sheetId="182">
        <row r="1">
          <cell r="A1" t="str">
            <v>ключ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ключ</v>
          </cell>
        </row>
      </sheetData>
      <sheetData sheetId="185">
        <row r="1">
          <cell r="A1" t="str">
            <v>ключ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>
        <row r="1">
          <cell r="A1" t="str">
            <v>ключ</v>
          </cell>
        </row>
      </sheetData>
      <sheetData sheetId="200">
        <row r="1">
          <cell r="A1" t="str">
            <v>ключ</v>
          </cell>
        </row>
      </sheetData>
      <sheetData sheetId="201">
        <row r="1">
          <cell r="A1" t="str">
            <v>ключ</v>
          </cell>
        </row>
      </sheetData>
      <sheetData sheetId="202">
        <row r="1">
          <cell r="A1" t="str">
            <v>ключ</v>
          </cell>
        </row>
      </sheetData>
      <sheetData sheetId="203">
        <row r="1">
          <cell r="A1" t="str">
            <v>ключ</v>
          </cell>
        </row>
      </sheetData>
      <sheetData sheetId="204">
        <row r="1">
          <cell r="A1" t="str">
            <v>ключ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ключ</v>
          </cell>
        </row>
      </sheetData>
      <sheetData sheetId="207">
        <row r="1">
          <cell r="A1" t="str">
            <v>ключ</v>
          </cell>
        </row>
      </sheetData>
      <sheetData sheetId="208">
        <row r="1">
          <cell r="A1" t="str">
            <v>ключ</v>
          </cell>
        </row>
      </sheetData>
      <sheetData sheetId="209">
        <row r="1">
          <cell r="A1" t="str">
            <v>ключ</v>
          </cell>
        </row>
      </sheetData>
      <sheetData sheetId="210">
        <row r="1">
          <cell r="A1" t="str">
            <v>ключ</v>
          </cell>
        </row>
      </sheetData>
      <sheetData sheetId="211">
        <row r="1">
          <cell r="A1" t="str">
            <v>ключ</v>
          </cell>
        </row>
      </sheetData>
      <sheetData sheetId="212">
        <row r="1">
          <cell r="A1" t="str">
            <v>ключ</v>
          </cell>
        </row>
      </sheetData>
      <sheetData sheetId="213">
        <row r="1">
          <cell r="A1" t="str">
            <v>ключ</v>
          </cell>
        </row>
      </sheetData>
      <sheetData sheetId="214">
        <row r="1">
          <cell r="A1" t="str">
            <v>ключ</v>
          </cell>
        </row>
      </sheetData>
      <sheetData sheetId="215">
        <row r="1">
          <cell r="A1" t="str">
            <v>ключ</v>
          </cell>
        </row>
      </sheetData>
      <sheetData sheetId="216">
        <row r="1">
          <cell r="A1" t="str">
            <v>ключ</v>
          </cell>
        </row>
      </sheetData>
      <sheetData sheetId="217">
        <row r="1">
          <cell r="A1" t="str">
            <v>ключ</v>
          </cell>
        </row>
      </sheetData>
      <sheetData sheetId="218">
        <row r="1">
          <cell r="A1" t="str">
            <v>ключ</v>
          </cell>
        </row>
      </sheetData>
      <sheetData sheetId="219">
        <row r="1">
          <cell r="A1" t="str">
            <v>ключ</v>
          </cell>
        </row>
      </sheetData>
      <sheetData sheetId="220">
        <row r="1">
          <cell r="A1" t="str">
            <v>ключ</v>
          </cell>
        </row>
      </sheetData>
      <sheetData sheetId="221">
        <row r="1">
          <cell r="A1" t="str">
            <v>ключ</v>
          </cell>
        </row>
      </sheetData>
      <sheetData sheetId="222">
        <row r="1">
          <cell r="A1" t="str">
            <v>ключ</v>
          </cell>
        </row>
      </sheetData>
      <sheetData sheetId="223">
        <row r="1">
          <cell r="A1" t="str">
            <v>ключ</v>
          </cell>
        </row>
      </sheetData>
      <sheetData sheetId="224">
        <row r="1">
          <cell r="A1" t="str">
            <v>ключ</v>
          </cell>
        </row>
      </sheetData>
      <sheetData sheetId="225">
        <row r="1">
          <cell r="A1" t="str">
            <v>ключ</v>
          </cell>
        </row>
      </sheetData>
      <sheetData sheetId="226">
        <row r="1">
          <cell r="A1" t="str">
            <v>ключ</v>
          </cell>
        </row>
      </sheetData>
      <sheetData sheetId="227">
        <row r="1">
          <cell r="A1" t="str">
            <v>ключ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>
        <row r="1">
          <cell r="A1" t="str">
            <v>ключ</v>
          </cell>
        </row>
      </sheetData>
      <sheetData sheetId="234">
        <row r="1">
          <cell r="A1" t="str">
            <v>ключ</v>
          </cell>
        </row>
      </sheetData>
      <sheetData sheetId="235">
        <row r="1">
          <cell r="A1" t="str">
            <v>ключ</v>
          </cell>
        </row>
      </sheetData>
      <sheetData sheetId="236">
        <row r="1">
          <cell r="A1" t="str">
            <v>ключ</v>
          </cell>
        </row>
      </sheetData>
      <sheetData sheetId="237">
        <row r="1">
          <cell r="A1" t="str">
            <v>ключ</v>
          </cell>
        </row>
      </sheetData>
      <sheetData sheetId="238">
        <row r="1">
          <cell r="A1" t="str">
            <v>ключ</v>
          </cell>
        </row>
      </sheetData>
      <sheetData sheetId="239">
        <row r="1">
          <cell r="A1" t="str">
            <v>ключ</v>
          </cell>
        </row>
      </sheetData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>
        <row r="1">
          <cell r="A1" t="str">
            <v>ключ</v>
          </cell>
        </row>
      </sheetData>
      <sheetData sheetId="253">
        <row r="1">
          <cell r="A1" t="str">
            <v>ключ</v>
          </cell>
        </row>
      </sheetData>
      <sheetData sheetId="254">
        <row r="1">
          <cell r="A1" t="str">
            <v>ключ</v>
          </cell>
        </row>
      </sheetData>
      <sheetData sheetId="255">
        <row r="1">
          <cell r="A1" t="str">
            <v>ключ</v>
          </cell>
        </row>
      </sheetData>
      <sheetData sheetId="256">
        <row r="1">
          <cell r="A1" t="str">
            <v>ключ</v>
          </cell>
        </row>
      </sheetData>
      <sheetData sheetId="257">
        <row r="1">
          <cell r="A1" t="str">
            <v>ключ</v>
          </cell>
        </row>
      </sheetData>
      <sheetData sheetId="258">
        <row r="1">
          <cell r="A1" t="str">
            <v>ключ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ключ</v>
          </cell>
        </row>
      </sheetData>
      <sheetData sheetId="261">
        <row r="1">
          <cell r="A1" t="str">
            <v>ключ</v>
          </cell>
        </row>
      </sheetData>
      <sheetData sheetId="262">
        <row r="1">
          <cell r="A1" t="str">
            <v>ключ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ключ</v>
          </cell>
        </row>
      </sheetData>
      <sheetData sheetId="265">
        <row r="1">
          <cell r="A1" t="str">
            <v>ключ</v>
          </cell>
        </row>
      </sheetData>
      <sheetData sheetId="266">
        <row r="1">
          <cell r="A1" t="str">
            <v>ключ</v>
          </cell>
        </row>
      </sheetData>
      <sheetData sheetId="267">
        <row r="1">
          <cell r="A1" t="str">
            <v>ключ</v>
          </cell>
        </row>
      </sheetData>
      <sheetData sheetId="268">
        <row r="1">
          <cell r="A1" t="str">
            <v>ключ</v>
          </cell>
        </row>
      </sheetData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>
        <row r="1">
          <cell r="A1" t="str">
            <v>ключ</v>
          </cell>
        </row>
      </sheetData>
      <sheetData sheetId="277">
        <row r="1">
          <cell r="A1" t="str">
            <v>ключ</v>
          </cell>
        </row>
      </sheetData>
      <sheetData sheetId="278">
        <row r="1">
          <cell r="A1" t="str">
            <v>ключ</v>
          </cell>
        </row>
      </sheetData>
      <sheetData sheetId="279">
        <row r="1">
          <cell r="A1" t="str">
            <v>ключ</v>
          </cell>
        </row>
      </sheetData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>
        <row r="1">
          <cell r="A1" t="str">
            <v>ключ</v>
          </cell>
        </row>
      </sheetData>
      <sheetData sheetId="302">
        <row r="1">
          <cell r="A1" t="str">
            <v>ключ</v>
          </cell>
        </row>
      </sheetData>
      <sheetData sheetId="303">
        <row r="1">
          <cell r="A1" t="str">
            <v>ключ</v>
          </cell>
        </row>
      </sheetData>
      <sheetData sheetId="304">
        <row r="1">
          <cell r="A1" t="str">
            <v>ключ</v>
          </cell>
        </row>
      </sheetData>
      <sheetData sheetId="305">
        <row r="1">
          <cell r="A1" t="str">
            <v>ключ</v>
          </cell>
        </row>
      </sheetData>
      <sheetData sheetId="306">
        <row r="1">
          <cell r="A1" t="str">
            <v>ключ</v>
          </cell>
        </row>
      </sheetData>
      <sheetData sheetId="307">
        <row r="1">
          <cell r="A1" t="str">
            <v>ключ</v>
          </cell>
        </row>
      </sheetData>
      <sheetData sheetId="308"/>
      <sheetData sheetId="309"/>
      <sheetData sheetId="310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DNET"/>
      <sheetName val="Прогноз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Ж-8."/>
      <sheetName val="лой"/>
      <sheetName val="выполнение"/>
      <sheetName val="MIN-MAX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  <sheetName val="кассак бюджет"/>
      <sheetName val="экс хар"/>
      <sheetName val="САРФ жур-л"/>
      <sheetName val="Максам-Чирчик"/>
      <sheetName val="Олт"/>
      <sheetName val="IDA-tab7"/>
      <sheetName val="15,05,06йилга_жами8"/>
      <sheetName val="апрель_кре_жами8"/>
      <sheetName val="Гай_пахта8"/>
      <sheetName val="Фориш_20038"/>
      <sheetName val="Prog__rost_tarifov4"/>
      <sheetName val="Ер_Ресурс3"/>
      <sheetName val="МФО_руйхат2"/>
      <sheetName val="для_ГАКа2"/>
      <sheetName val="Ж-8_1"/>
      <sheetName val="ОКДАРЁ_(3)"/>
      <sheetName val="Лист1_(2)"/>
      <sheetName val="экс_хар"/>
      <sheetName val="САРФ_жур-л"/>
      <sheetName val="кассак_бюджет"/>
      <sheetName val="Жиззах янги раз"/>
      <sheetName val="база"/>
      <sheetName val="NA6502"/>
      <sheetName val="Лист1"/>
      <sheetName val="Пр1э"/>
      <sheetName val="Data input"/>
      <sheetName val="Районы"/>
      <sheetName val="15,05,06йилга_жами9"/>
      <sheetName val="апрель_кре_жами9"/>
      <sheetName val="Гай_пахта9"/>
      <sheetName val="Фориш_20039"/>
      <sheetName val="Prog__rost_tarifov5"/>
      <sheetName val="Ер_Ресурс4"/>
      <sheetName val="МФО_руйхат3"/>
      <sheetName val="для_ГАКа3"/>
      <sheetName val="Ж-8_2"/>
      <sheetName val="ОКДАРЁ_(3)1"/>
      <sheetName val="Лист1_(2)1"/>
      <sheetName val="экс_хар1"/>
      <sheetName val="САРФ_жур-л1"/>
      <sheetName val="кассак_бюджет1"/>
      <sheetName val="Жиззах_янги_раз"/>
      <sheetName val="amp_spr"/>
      <sheetName val="MOTO"/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Kurs"/>
      <sheetName val=" устама 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лт"/>
      <sheetName val="AsMal"/>
      <sheetName val="Фориш 2003"/>
      <sheetName val="Гай пахта"/>
      <sheetName val="#ССЫЛКА"/>
      <sheetName val="районы"/>
      <sheetName val="Нарх"/>
      <sheetName val="Пункт"/>
      <sheetName val="PV6 3.5L LX5 GMX170"/>
      <sheetName val="Мин.угит"/>
      <sheetName val="Массив"/>
      <sheetName val="меъёр2"/>
      <sheetName val="Лист2"/>
      <sheetName val="фев"/>
      <sheetName val="Зан-ть(р-ны)"/>
      <sheetName val="Форма №2а"/>
      <sheetName val="DNET"/>
      <sheetName val="data input"/>
      <sheetName val="МФО руйхат"/>
      <sheetName val="адресная часть"/>
      <sheetName val="экс хар"/>
      <sheetName val="ОКДАРЁ (3)"/>
      <sheetName val="c"/>
      <sheetName val="s"/>
      <sheetName val="калий"/>
      <sheetName val="уюшмага10,09 холатига"/>
      <sheetName val="BAL"/>
    </sheetNames>
    <sheetDataSet>
      <sheetData sheetId="0">
        <row r="1">
          <cell r="A1" t="str">
            <v>G1</v>
          </cell>
          <cell r="B1" t="str">
            <v>G2</v>
          </cell>
          <cell r="C1" t="str">
            <v>G3</v>
          </cell>
          <cell r="D1" t="str">
            <v>G4</v>
          </cell>
          <cell r="E1" t="str">
            <v>G5</v>
          </cell>
          <cell r="F1" t="str">
            <v>G6</v>
          </cell>
          <cell r="G1" t="str">
            <v>G61</v>
          </cell>
          <cell r="H1" t="str">
            <v>G7</v>
          </cell>
          <cell r="I1" t="str">
            <v>G8</v>
          </cell>
          <cell r="J1" t="str">
            <v>G9</v>
          </cell>
          <cell r="K1" t="str">
            <v>G10</v>
          </cell>
          <cell r="L1" t="str">
            <v>G11</v>
          </cell>
          <cell r="M1" t="str">
            <v>G12</v>
          </cell>
          <cell r="N1" t="str">
            <v>G13</v>
          </cell>
          <cell r="O1" t="str">
            <v>G14</v>
          </cell>
          <cell r="P1" t="str">
            <v>G15</v>
          </cell>
          <cell r="Q1" t="str">
            <v>G16</v>
          </cell>
          <cell r="R1" t="str">
            <v>G17</v>
          </cell>
          <cell r="S1" t="str">
            <v>G18</v>
          </cell>
          <cell r="T1" t="str">
            <v>G19</v>
          </cell>
          <cell r="U1" t="str">
            <v>G20</v>
          </cell>
          <cell r="V1" t="str">
            <v>G21</v>
          </cell>
          <cell r="W1" t="str">
            <v>G22</v>
          </cell>
          <cell r="X1" t="str">
            <v>G23</v>
          </cell>
          <cell r="Y1" t="str">
            <v>G24</v>
          </cell>
          <cell r="Z1" t="str">
            <v>G25</v>
          </cell>
          <cell r="AA1" t="str">
            <v>G26</v>
          </cell>
          <cell r="AB1" t="str">
            <v>G27</v>
          </cell>
          <cell r="AC1" t="str">
            <v>G28</v>
          </cell>
          <cell r="AD1" t="str">
            <v>G29</v>
          </cell>
          <cell r="AE1" t="str">
            <v>I1</v>
          </cell>
          <cell r="AF1" t="str">
            <v>SI1</v>
          </cell>
          <cell r="AG1" t="str">
            <v>II1</v>
          </cell>
          <cell r="AH1" t="str">
            <v>SII1</v>
          </cell>
          <cell r="AI1" t="str">
            <v>III1</v>
          </cell>
          <cell r="AJ1" t="str">
            <v>SIII1</v>
          </cell>
          <cell r="AK1" t="str">
            <v>IV1</v>
          </cell>
          <cell r="AL1" t="str">
            <v>SIV1</v>
          </cell>
          <cell r="AM1" t="str">
            <v>V3</v>
          </cell>
          <cell r="AN1" t="str">
            <v>SV3</v>
          </cell>
        </row>
        <row r="2">
          <cell r="A2" t="str">
            <v>№</v>
          </cell>
          <cell r="B2" t="str">
            <v>Хужалик номи</v>
          </cell>
          <cell r="C2" t="str">
            <v>Режа</v>
          </cell>
          <cell r="D2" t="str">
            <v>Жами кондицион микдор</v>
          </cell>
          <cell r="E2" t="str">
            <v>Пахтани харид киймати</v>
          </cell>
          <cell r="F2" t="str">
            <v>0,5 % чегирма</v>
          </cell>
          <cell r="G2" t="str">
            <v>3,5 % кора шира</v>
          </cell>
          <cell r="H2" t="str">
            <v>Пахтани 100 % суммаси</v>
          </cell>
          <cell r="I2" t="str">
            <v>Пахтани 80 % суммаси</v>
          </cell>
          <cell r="J2" t="str">
            <v>Трансп.хараж.</v>
          </cell>
          <cell r="K2" t="str">
            <v>Уруглик пахта учун</v>
          </cell>
          <cell r="L2" t="str">
            <v>Бошка кушимчалар</v>
          </cell>
          <cell r="M2" t="str">
            <v>Жами</v>
          </cell>
          <cell r="N2" t="str">
            <v>Куритиш тозалаш у-н</v>
          </cell>
          <cell r="O2" t="str">
            <v>Жами хис-ди 80</v>
          </cell>
          <cell r="P2" t="str">
            <v>Жами хис-ди 100</v>
          </cell>
          <cell r="Q2" t="str">
            <v>аванс</v>
          </cell>
          <cell r="R2" t="str">
            <v>уруг чигит</v>
          </cell>
          <cell r="S2" t="str">
            <v>ёг-мой оракли</v>
          </cell>
          <cell r="T2" t="str">
            <v>утган йил ортик тул.</v>
          </cell>
          <cell r="U2" t="str">
            <v>терим пули</v>
          </cell>
          <cell r="V2" t="str">
            <v>хирмон пули</v>
          </cell>
          <cell r="W2" t="str">
            <v>пахта киймати</v>
          </cell>
          <cell r="X2" t="str">
            <v>этак учун</v>
          </cell>
          <cell r="Y2" t="str">
            <v>бошка хис-китоб</v>
          </cell>
          <cell r="Z2" t="str">
            <v>жами ушланма</v>
          </cell>
          <cell r="AA2" t="str">
            <v>80 % хис.тул.колди</v>
          </cell>
          <cell r="AB2" t="str">
            <v>80 % хис.орт.туланди</v>
          </cell>
          <cell r="AC2" t="str">
            <v>100 % хис.тул.колди</v>
          </cell>
          <cell r="AD2" t="str">
            <v>100 % хис.орт.туланди</v>
          </cell>
          <cell r="AE2">
            <v>1</v>
          </cell>
          <cell r="AF2">
            <v>1</v>
          </cell>
          <cell r="AG2">
            <v>2</v>
          </cell>
          <cell r="AH2">
            <v>2</v>
          </cell>
          <cell r="AI2">
            <v>3</v>
          </cell>
          <cell r="AJ2">
            <v>3</v>
          </cell>
          <cell r="AK2">
            <v>4</v>
          </cell>
          <cell r="AL2">
            <v>4</v>
          </cell>
          <cell r="AM2">
            <v>5</v>
          </cell>
          <cell r="AN2">
            <v>5</v>
          </cell>
        </row>
        <row r="5">
          <cell r="A5" t="str">
            <v>№</v>
          </cell>
          <cell r="B5" t="str">
            <v>Хужалик номи</v>
          </cell>
          <cell r="C5" t="str">
            <v>Режа</v>
          </cell>
          <cell r="D5" t="str">
            <v>Жами кондицион микдор</v>
          </cell>
          <cell r="E5" t="str">
            <v>Пахтани харид киймати</v>
          </cell>
          <cell r="F5" t="str">
            <v>0,5 % чегирма</v>
          </cell>
          <cell r="G5" t="str">
            <v>3,5 % кора шира</v>
          </cell>
          <cell r="H5" t="str">
            <v>Пахтани 100 % суммаси</v>
          </cell>
          <cell r="I5" t="str">
            <v>Пахтани 80 % суммаси</v>
          </cell>
          <cell r="J5" t="str">
            <v>Трансп.хараж.</v>
          </cell>
          <cell r="K5" t="str">
            <v>Уруглик пахта учун</v>
          </cell>
          <cell r="L5" t="str">
            <v>Бошка кушимчалар</v>
          </cell>
          <cell r="M5" t="str">
            <v>Жами</v>
          </cell>
          <cell r="N5" t="str">
            <v>Куритиш тозалаш у-н</v>
          </cell>
          <cell r="O5" t="str">
            <v>Жами хис-ди 80</v>
          </cell>
          <cell r="P5" t="str">
            <v>Жами хис-ди 100</v>
          </cell>
          <cell r="Q5" t="str">
            <v>аванс</v>
          </cell>
          <cell r="R5" t="str">
            <v>уруг чигит</v>
          </cell>
          <cell r="S5" t="str">
            <v>ёг-мой оракли</v>
          </cell>
          <cell r="T5" t="str">
            <v>утган йил ортик тул.</v>
          </cell>
          <cell r="U5" t="str">
            <v>терим пули</v>
          </cell>
          <cell r="V5" t="str">
            <v>хирмон пули</v>
          </cell>
          <cell r="W5" t="str">
            <v>пахта киймати</v>
          </cell>
          <cell r="X5" t="str">
            <v>этак учун</v>
          </cell>
          <cell r="Y5" t="str">
            <v>бошка хис-китоб</v>
          </cell>
          <cell r="Z5" t="str">
            <v>жами ушланма</v>
          </cell>
          <cell r="AA5" t="str">
            <v>80 % хис.тул.колди</v>
          </cell>
          <cell r="AB5" t="str">
            <v>80 % хис.орт.туланди</v>
          </cell>
          <cell r="AC5" t="str">
            <v>100 % хис.тул.колди</v>
          </cell>
          <cell r="AD5" t="str">
            <v>100 % хис.орт.туланди</v>
          </cell>
          <cell r="AE5">
            <v>1</v>
          </cell>
          <cell r="AF5">
            <v>1</v>
          </cell>
          <cell r="AG5">
            <v>2</v>
          </cell>
          <cell r="AH5">
            <v>2</v>
          </cell>
          <cell r="AI5">
            <v>3</v>
          </cell>
          <cell r="AJ5">
            <v>3</v>
          </cell>
          <cell r="AK5">
            <v>4</v>
          </cell>
          <cell r="AL5">
            <v>4</v>
          </cell>
          <cell r="AM5">
            <v>5</v>
          </cell>
          <cell r="AN5">
            <v>5</v>
          </cell>
        </row>
        <row r="6">
          <cell r="A6">
            <v>1</v>
          </cell>
          <cell r="B6" t="str">
            <v>Нуробод ш/х</v>
          </cell>
          <cell r="C6">
            <v>1952</v>
          </cell>
          <cell r="D6">
            <v>1494508</v>
          </cell>
          <cell r="E6">
            <v>513322438.42000002</v>
          </cell>
          <cell r="F6">
            <v>1792503.5</v>
          </cell>
          <cell r="G6">
            <v>1403549.11</v>
          </cell>
          <cell r="H6">
            <v>510089809.87</v>
          </cell>
          <cell r="I6">
            <v>408071847.93000001</v>
          </cell>
          <cell r="J6">
            <v>6145283.75</v>
          </cell>
          <cell r="K6">
            <v>0</v>
          </cell>
          <cell r="L6">
            <v>63174.68</v>
          </cell>
          <cell r="M6">
            <v>6208458.4299999997</v>
          </cell>
          <cell r="N6">
            <v>15702977.449999999</v>
          </cell>
          <cell r="O6">
            <v>398577328.91000003</v>
          </cell>
          <cell r="P6">
            <v>500595290.85000002</v>
          </cell>
          <cell r="Q6">
            <v>3012562</v>
          </cell>
          <cell r="R6">
            <v>7045680</v>
          </cell>
          <cell r="S6">
            <v>0</v>
          </cell>
          <cell r="T6">
            <v>0</v>
          </cell>
          <cell r="U6">
            <v>76464100</v>
          </cell>
          <cell r="V6">
            <v>4722816</v>
          </cell>
          <cell r="W6">
            <v>341719600</v>
          </cell>
          <cell r="X6">
            <v>0</v>
          </cell>
          <cell r="Y6">
            <v>2000000</v>
          </cell>
          <cell r="Z6">
            <v>434964758</v>
          </cell>
          <cell r="AA6">
            <v>0</v>
          </cell>
          <cell r="AB6">
            <v>36387429.090000004</v>
          </cell>
          <cell r="AC6">
            <v>65630532.850000001</v>
          </cell>
          <cell r="AD6">
            <v>0</v>
          </cell>
          <cell r="AE6">
            <v>1252198</v>
          </cell>
          <cell r="AF6">
            <v>436715946.02999997</v>
          </cell>
          <cell r="AG6">
            <v>103809</v>
          </cell>
          <cell r="AH6">
            <v>32522518.850000001</v>
          </cell>
          <cell r="AI6">
            <v>59716</v>
          </cell>
          <cell r="AJ6">
            <v>17324352.079999998</v>
          </cell>
          <cell r="AK6">
            <v>20486</v>
          </cell>
          <cell r="AL6">
            <v>4428464.76</v>
          </cell>
          <cell r="AM6">
            <v>58299</v>
          </cell>
          <cell r="AN6">
            <v>5242263.58</v>
          </cell>
        </row>
        <row r="7">
          <cell r="A7">
            <v>2</v>
          </cell>
          <cell r="B7" t="str">
            <v>Полосон ш/х</v>
          </cell>
          <cell r="C7">
            <v>1443</v>
          </cell>
          <cell r="D7">
            <v>1224375</v>
          </cell>
          <cell r="E7">
            <v>394938853.06</v>
          </cell>
          <cell r="F7">
            <v>1891982.43</v>
          </cell>
          <cell r="G7">
            <v>1340253.21</v>
          </cell>
          <cell r="H7">
            <v>391635934.27999997</v>
          </cell>
          <cell r="I7">
            <v>313308747.37</v>
          </cell>
          <cell r="J7">
            <v>5093275.7</v>
          </cell>
          <cell r="K7">
            <v>0</v>
          </cell>
          <cell r="L7">
            <v>52359.87</v>
          </cell>
          <cell r="M7">
            <v>5145635.57</v>
          </cell>
          <cell r="N7">
            <v>13988980.41</v>
          </cell>
          <cell r="O7">
            <v>304465402.52999997</v>
          </cell>
          <cell r="P7">
            <v>382792589.44</v>
          </cell>
          <cell r="Q7">
            <v>7114497</v>
          </cell>
          <cell r="R7">
            <v>12386280</v>
          </cell>
          <cell r="S7">
            <v>0</v>
          </cell>
          <cell r="T7">
            <v>0</v>
          </cell>
          <cell r="U7">
            <v>60004700</v>
          </cell>
          <cell r="V7">
            <v>3640896</v>
          </cell>
          <cell r="W7">
            <v>230409200</v>
          </cell>
          <cell r="X7">
            <v>0</v>
          </cell>
          <cell r="Y7">
            <v>0</v>
          </cell>
          <cell r="Z7">
            <v>313555573</v>
          </cell>
          <cell r="AA7">
            <v>0</v>
          </cell>
          <cell r="AB7">
            <v>9090170.4700000007</v>
          </cell>
          <cell r="AC7">
            <v>69237016.439999998</v>
          </cell>
          <cell r="AD7">
            <v>0</v>
          </cell>
          <cell r="AE7">
            <v>900220</v>
          </cell>
          <cell r="AF7">
            <v>313448841.67000002</v>
          </cell>
          <cell r="AG7">
            <v>86543</v>
          </cell>
          <cell r="AH7">
            <v>26746979.579999998</v>
          </cell>
          <cell r="AI7">
            <v>108919</v>
          </cell>
          <cell r="AJ7">
            <v>31171920.73</v>
          </cell>
          <cell r="AK7">
            <v>29739</v>
          </cell>
          <cell r="AL7">
            <v>6341883.3899999997</v>
          </cell>
          <cell r="AM7">
            <v>98954</v>
          </cell>
          <cell r="AN7">
            <v>8777041.6799999997</v>
          </cell>
        </row>
        <row r="8">
          <cell r="A8">
            <v>3</v>
          </cell>
          <cell r="B8" t="str">
            <v>Навоий ш/х</v>
          </cell>
          <cell r="C8">
            <v>2125</v>
          </cell>
          <cell r="D8">
            <v>1673862</v>
          </cell>
          <cell r="E8">
            <v>556820141.73000002</v>
          </cell>
          <cell r="F8">
            <v>2569184.14</v>
          </cell>
          <cell r="G8">
            <v>1894243.08</v>
          </cell>
          <cell r="H8">
            <v>552173828.23000002</v>
          </cell>
          <cell r="I8">
            <v>441739062.56999999</v>
          </cell>
          <cell r="J8">
            <v>6933654.5899999999</v>
          </cell>
          <cell r="K8">
            <v>20856189.73</v>
          </cell>
          <cell r="L8">
            <v>71279.28</v>
          </cell>
          <cell r="M8">
            <v>27861123.600000001</v>
          </cell>
          <cell r="N8">
            <v>18058480.59</v>
          </cell>
          <cell r="O8">
            <v>451541705.57999998</v>
          </cell>
          <cell r="P8">
            <v>561976471.24000001</v>
          </cell>
          <cell r="Q8">
            <v>3681744</v>
          </cell>
          <cell r="R8">
            <v>40216975</v>
          </cell>
          <cell r="S8">
            <v>0</v>
          </cell>
          <cell r="T8">
            <v>0</v>
          </cell>
          <cell r="U8">
            <v>83593900</v>
          </cell>
          <cell r="V8">
            <v>5210352</v>
          </cell>
          <cell r="W8">
            <v>311906584.17000002</v>
          </cell>
          <cell r="X8">
            <v>0</v>
          </cell>
          <cell r="Y8">
            <v>0</v>
          </cell>
          <cell r="Z8">
            <v>444609555.17000002</v>
          </cell>
          <cell r="AA8">
            <v>6932150.4100000001</v>
          </cell>
          <cell r="AB8">
            <v>0</v>
          </cell>
          <cell r="AC8">
            <v>117366916.06999999</v>
          </cell>
          <cell r="AD8">
            <v>0</v>
          </cell>
          <cell r="AE8">
            <v>1339397</v>
          </cell>
          <cell r="AF8">
            <v>462505047.82999998</v>
          </cell>
          <cell r="AG8">
            <v>90968</v>
          </cell>
          <cell r="AH8">
            <v>28114570.079999998</v>
          </cell>
          <cell r="AI8">
            <v>118923</v>
          </cell>
          <cell r="AJ8">
            <v>34035001.490000002</v>
          </cell>
          <cell r="AK8">
            <v>37566</v>
          </cell>
          <cell r="AL8">
            <v>8011002.0999999996</v>
          </cell>
          <cell r="AM8">
            <v>87008</v>
          </cell>
          <cell r="AN8">
            <v>7717452.9900000002</v>
          </cell>
        </row>
        <row r="9">
          <cell r="A9">
            <v>4</v>
          </cell>
          <cell r="B9" t="str">
            <v>Охунбобоев ш/х</v>
          </cell>
          <cell r="C9">
            <v>1184</v>
          </cell>
          <cell r="D9">
            <v>956979</v>
          </cell>
          <cell r="E9">
            <v>314315389.93000001</v>
          </cell>
          <cell r="F9">
            <v>1765556.83</v>
          </cell>
          <cell r="G9">
            <v>547820.31999999995</v>
          </cell>
          <cell r="H9">
            <v>311911426.93000001</v>
          </cell>
          <cell r="I9">
            <v>249529141.56</v>
          </cell>
          <cell r="J9">
            <v>4446829.2</v>
          </cell>
          <cell r="K9">
            <v>41096357.780000001</v>
          </cell>
          <cell r="L9">
            <v>40698.79</v>
          </cell>
          <cell r="M9">
            <v>45583885.770000003</v>
          </cell>
          <cell r="N9">
            <v>12013765.34</v>
          </cell>
          <cell r="O9">
            <v>283099261.99000001</v>
          </cell>
          <cell r="P9">
            <v>345481547.36000001</v>
          </cell>
          <cell r="Q9">
            <v>5180071</v>
          </cell>
          <cell r="R9">
            <v>7072337</v>
          </cell>
          <cell r="S9">
            <v>0</v>
          </cell>
          <cell r="T9">
            <v>0</v>
          </cell>
          <cell r="U9">
            <v>48545500</v>
          </cell>
          <cell r="V9">
            <v>2878176</v>
          </cell>
          <cell r="W9">
            <v>211655300</v>
          </cell>
          <cell r="X9">
            <v>0</v>
          </cell>
          <cell r="Y9">
            <v>9000000</v>
          </cell>
          <cell r="Z9">
            <v>284331384</v>
          </cell>
          <cell r="AA9">
            <v>0</v>
          </cell>
          <cell r="AB9">
            <v>1232122.01</v>
          </cell>
          <cell r="AC9">
            <v>61150163.359999999</v>
          </cell>
          <cell r="AD9">
            <v>0</v>
          </cell>
          <cell r="AE9">
            <v>729469</v>
          </cell>
          <cell r="AF9">
            <v>260099001.37</v>
          </cell>
          <cell r="AG9">
            <v>72443</v>
          </cell>
          <cell r="AH9">
            <v>22389233.579999998</v>
          </cell>
          <cell r="AI9">
            <v>61306</v>
          </cell>
          <cell r="AJ9">
            <v>17545384.829999998</v>
          </cell>
          <cell r="AK9">
            <v>41914</v>
          </cell>
          <cell r="AL9">
            <v>8938219.1799999997</v>
          </cell>
          <cell r="AM9">
            <v>51847</v>
          </cell>
          <cell r="AN9">
            <v>4598735.5599999996</v>
          </cell>
        </row>
        <row r="10">
          <cell r="A10">
            <v>5</v>
          </cell>
          <cell r="B10" t="str">
            <v>Ал Фаргоний ш/х</v>
          </cell>
          <cell r="C10">
            <v>1493</v>
          </cell>
          <cell r="D10">
            <v>1129796</v>
          </cell>
          <cell r="E10">
            <v>378965590.55000001</v>
          </cell>
          <cell r="F10">
            <v>1450248.43</v>
          </cell>
          <cell r="G10">
            <v>696439.21</v>
          </cell>
          <cell r="H10">
            <v>376797939.37</v>
          </cell>
          <cell r="I10">
            <v>301438351.44</v>
          </cell>
          <cell r="J10">
            <v>4929224.3</v>
          </cell>
          <cell r="K10">
            <v>18201646.899999999</v>
          </cell>
          <cell r="L10">
            <v>47726.69</v>
          </cell>
          <cell r="M10">
            <v>23178597.890000001</v>
          </cell>
          <cell r="N10">
            <v>12527484.9</v>
          </cell>
          <cell r="O10">
            <v>312089464.43000001</v>
          </cell>
          <cell r="P10">
            <v>387449052.36000001</v>
          </cell>
          <cell r="Q10">
            <v>4439640</v>
          </cell>
          <cell r="R10">
            <v>40574478</v>
          </cell>
          <cell r="S10">
            <v>0</v>
          </cell>
          <cell r="T10">
            <v>0</v>
          </cell>
          <cell r="U10">
            <v>59721700</v>
          </cell>
          <cell r="V10">
            <v>3537072</v>
          </cell>
          <cell r="W10">
            <v>210538700</v>
          </cell>
          <cell r="X10">
            <v>0</v>
          </cell>
          <cell r="Y10">
            <v>0</v>
          </cell>
          <cell r="Z10">
            <v>318811590</v>
          </cell>
          <cell r="AA10">
            <v>0</v>
          </cell>
          <cell r="AB10">
            <v>6722125.5700000003</v>
          </cell>
          <cell r="AC10">
            <v>68637462.359999999</v>
          </cell>
          <cell r="AD10">
            <v>0</v>
          </cell>
          <cell r="AE10">
            <v>893310</v>
          </cell>
          <cell r="AF10">
            <v>303371833.95999998</v>
          </cell>
          <cell r="AG10">
            <v>75689</v>
          </cell>
          <cell r="AH10">
            <v>23392442.34</v>
          </cell>
          <cell r="AI10">
            <v>95949</v>
          </cell>
          <cell r="AJ10">
            <v>27459989.719999999</v>
          </cell>
          <cell r="AK10">
            <v>23533</v>
          </cell>
          <cell r="AL10">
            <v>5018445.1900000004</v>
          </cell>
          <cell r="AM10">
            <v>41315</v>
          </cell>
          <cell r="AN10">
            <v>3664566.14</v>
          </cell>
        </row>
        <row r="11">
          <cell r="A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</row>
        <row r="12">
          <cell r="A12">
            <v>0</v>
          </cell>
          <cell r="B12" t="str">
            <v>Ш/х лар жами:</v>
          </cell>
          <cell r="C12">
            <v>8197</v>
          </cell>
          <cell r="D12">
            <v>6479520</v>
          </cell>
          <cell r="E12">
            <v>2158362413.6999998</v>
          </cell>
          <cell r="F12">
            <v>9469475.3300000001</v>
          </cell>
          <cell r="G12">
            <v>5882304.9400000004</v>
          </cell>
          <cell r="H12">
            <v>2142608938.7</v>
          </cell>
          <cell r="I12">
            <v>1714087150.9000001</v>
          </cell>
          <cell r="J12">
            <v>27548267.539999999</v>
          </cell>
          <cell r="K12">
            <v>80154194.409999996</v>
          </cell>
          <cell r="L12">
            <v>275239.31</v>
          </cell>
          <cell r="M12">
            <v>107977701.26000001</v>
          </cell>
          <cell r="N12">
            <v>72291688.689999998</v>
          </cell>
          <cell r="O12">
            <v>1749773163.4000001</v>
          </cell>
          <cell r="P12">
            <v>2178294951.1999998</v>
          </cell>
          <cell r="Q12">
            <v>23428514</v>
          </cell>
          <cell r="R12">
            <v>107295750</v>
          </cell>
          <cell r="S12">
            <v>0</v>
          </cell>
          <cell r="T12">
            <v>0</v>
          </cell>
          <cell r="U12">
            <v>328329900</v>
          </cell>
          <cell r="V12">
            <v>19989312</v>
          </cell>
          <cell r="W12">
            <v>1306229384.2</v>
          </cell>
          <cell r="X12">
            <v>0</v>
          </cell>
          <cell r="Y12">
            <v>11000000</v>
          </cell>
          <cell r="Z12">
            <v>1796272860.2</v>
          </cell>
          <cell r="AA12">
            <v>6932150.4100000001</v>
          </cell>
          <cell r="AB12">
            <v>53431847.140000001</v>
          </cell>
          <cell r="AC12">
            <v>382022091.07999998</v>
          </cell>
          <cell r="AD12">
            <v>0</v>
          </cell>
          <cell r="AE12">
            <v>5114594</v>
          </cell>
          <cell r="AF12">
            <v>1776140670.9000001</v>
          </cell>
          <cell r="AG12">
            <v>429452</v>
          </cell>
          <cell r="AH12">
            <v>133165744.43000001</v>
          </cell>
          <cell r="AI12">
            <v>444813</v>
          </cell>
          <cell r="AJ12">
            <v>127536648.84999999</v>
          </cell>
          <cell r="AK12">
            <v>153238</v>
          </cell>
          <cell r="AL12">
            <v>32738014.620000001</v>
          </cell>
          <cell r="AM12">
            <v>337423</v>
          </cell>
          <cell r="AN12">
            <v>30000059.949999999</v>
          </cell>
        </row>
        <row r="13">
          <cell r="A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</row>
        <row r="14">
          <cell r="A14">
            <v>6</v>
          </cell>
          <cell r="B14" t="str">
            <v>Холматжонхожиота</v>
          </cell>
          <cell r="C14">
            <v>43.6</v>
          </cell>
          <cell r="D14">
            <v>37533</v>
          </cell>
          <cell r="E14">
            <v>10981909.810000001</v>
          </cell>
          <cell r="F14">
            <v>62755</v>
          </cell>
          <cell r="G14">
            <v>23428.67</v>
          </cell>
          <cell r="H14">
            <v>10895726.140000001</v>
          </cell>
          <cell r="I14">
            <v>8716580.8800000008</v>
          </cell>
          <cell r="J14">
            <v>100129.38</v>
          </cell>
          <cell r="K14">
            <v>0</v>
          </cell>
          <cell r="L14">
            <v>1561.32</v>
          </cell>
          <cell r="M14">
            <v>101690.7</v>
          </cell>
          <cell r="N14">
            <v>523307.89</v>
          </cell>
          <cell r="O14">
            <v>8294963.6900000004</v>
          </cell>
          <cell r="P14">
            <v>10474108.949999999</v>
          </cell>
          <cell r="Q14">
            <v>55759</v>
          </cell>
          <cell r="R14">
            <v>215765</v>
          </cell>
          <cell r="S14">
            <v>0</v>
          </cell>
          <cell r="T14">
            <v>0</v>
          </cell>
          <cell r="U14">
            <v>1559700</v>
          </cell>
          <cell r="V14">
            <v>91056</v>
          </cell>
          <cell r="W14">
            <v>3940000</v>
          </cell>
          <cell r="X14">
            <v>0</v>
          </cell>
          <cell r="Y14">
            <v>0</v>
          </cell>
          <cell r="Z14">
            <v>5862280</v>
          </cell>
          <cell r="AA14">
            <v>2432683.69</v>
          </cell>
          <cell r="AB14">
            <v>0</v>
          </cell>
          <cell r="AC14">
            <v>4611828.95</v>
          </cell>
          <cell r="AD14">
            <v>0</v>
          </cell>
          <cell r="AE14">
            <v>25558</v>
          </cell>
          <cell r="AF14">
            <v>9139039.8599999994</v>
          </cell>
          <cell r="AG14">
            <v>1866</v>
          </cell>
          <cell r="AH14">
            <v>576705.96</v>
          </cell>
          <cell r="AI14">
            <v>1871</v>
          </cell>
          <cell r="AJ14">
            <v>535468.22</v>
          </cell>
          <cell r="AK14">
            <v>0</v>
          </cell>
          <cell r="AL14">
            <v>0</v>
          </cell>
          <cell r="AM14">
            <v>8238</v>
          </cell>
          <cell r="AN14">
            <v>730695.77</v>
          </cell>
        </row>
        <row r="15">
          <cell r="A15">
            <v>7</v>
          </cell>
          <cell r="B15" t="str">
            <v>Фахриддин Мирзо</v>
          </cell>
          <cell r="C15">
            <v>27.6</v>
          </cell>
          <cell r="D15">
            <v>33642</v>
          </cell>
          <cell r="E15">
            <v>12194515.140000001</v>
          </cell>
          <cell r="F15">
            <v>0</v>
          </cell>
          <cell r="G15">
            <v>0</v>
          </cell>
          <cell r="H15">
            <v>12194515.140000001</v>
          </cell>
          <cell r="I15">
            <v>9755612.1199999992</v>
          </cell>
          <cell r="J15">
            <v>257121.93</v>
          </cell>
          <cell r="K15">
            <v>0</v>
          </cell>
          <cell r="L15">
            <v>1247.28</v>
          </cell>
          <cell r="M15">
            <v>258369.21</v>
          </cell>
          <cell r="N15">
            <v>177394.27</v>
          </cell>
          <cell r="O15">
            <v>9836587.0600000005</v>
          </cell>
          <cell r="P15">
            <v>12275490.08</v>
          </cell>
          <cell r="Q15">
            <v>0</v>
          </cell>
          <cell r="R15">
            <v>575717</v>
          </cell>
          <cell r="S15">
            <v>0</v>
          </cell>
          <cell r="T15">
            <v>0</v>
          </cell>
          <cell r="U15">
            <v>1780800</v>
          </cell>
          <cell r="V15">
            <v>111216</v>
          </cell>
          <cell r="W15">
            <v>2753000</v>
          </cell>
          <cell r="X15">
            <v>0</v>
          </cell>
          <cell r="Y15">
            <v>0</v>
          </cell>
          <cell r="Z15">
            <v>5220733</v>
          </cell>
          <cell r="AA15">
            <v>4615854.0599999996</v>
          </cell>
          <cell r="AB15">
            <v>0</v>
          </cell>
          <cell r="AC15">
            <v>7054757.0800000001</v>
          </cell>
          <cell r="AD15">
            <v>0</v>
          </cell>
          <cell r="AE15">
            <v>33642</v>
          </cell>
          <cell r="AF15">
            <v>12194515.140000001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</row>
        <row r="16">
          <cell r="A16">
            <v>8</v>
          </cell>
          <cell r="B16" t="str">
            <v>Барака Холис ф/х</v>
          </cell>
          <cell r="C16">
            <v>101.9</v>
          </cell>
          <cell r="D16">
            <v>103789</v>
          </cell>
          <cell r="E16">
            <v>36543137.109999999</v>
          </cell>
          <cell r="F16">
            <v>51925.06</v>
          </cell>
          <cell r="G16">
            <v>454897.95</v>
          </cell>
          <cell r="H16">
            <v>36036314.119999997</v>
          </cell>
          <cell r="I16">
            <v>28829051.289999999</v>
          </cell>
          <cell r="J16">
            <v>806445.51</v>
          </cell>
          <cell r="K16">
            <v>0</v>
          </cell>
          <cell r="L16">
            <v>4308.1000000000004</v>
          </cell>
          <cell r="M16">
            <v>810753.61</v>
          </cell>
          <cell r="N16">
            <v>1072032.8700000001</v>
          </cell>
          <cell r="O16">
            <v>28567772.030000001</v>
          </cell>
          <cell r="P16">
            <v>35775034.859999999</v>
          </cell>
          <cell r="Q16">
            <v>0</v>
          </cell>
          <cell r="R16">
            <v>833352</v>
          </cell>
          <cell r="S16">
            <v>0</v>
          </cell>
          <cell r="T16">
            <v>0</v>
          </cell>
          <cell r="U16">
            <v>5501400</v>
          </cell>
          <cell r="V16">
            <v>348768</v>
          </cell>
          <cell r="W16">
            <v>11421000</v>
          </cell>
          <cell r="X16">
            <v>0</v>
          </cell>
          <cell r="Y16">
            <v>0</v>
          </cell>
          <cell r="Z16">
            <v>18104520</v>
          </cell>
          <cell r="AA16">
            <v>10463252.029999999</v>
          </cell>
          <cell r="AB16">
            <v>0</v>
          </cell>
          <cell r="AC16">
            <v>17670514.859999999</v>
          </cell>
          <cell r="AD16">
            <v>0</v>
          </cell>
          <cell r="AE16">
            <v>92046</v>
          </cell>
          <cell r="AF16">
            <v>32501244.370000001</v>
          </cell>
          <cell r="AG16">
            <v>11743</v>
          </cell>
          <cell r="AH16">
            <v>3629291.58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</row>
        <row r="17">
          <cell r="A17">
            <v>9</v>
          </cell>
          <cell r="B17" t="str">
            <v>Мухаммадтожи Шав</v>
          </cell>
          <cell r="C17">
            <v>93.4</v>
          </cell>
          <cell r="D17">
            <v>93166</v>
          </cell>
          <cell r="E17">
            <v>30501470.02</v>
          </cell>
          <cell r="F17">
            <v>120945.8</v>
          </cell>
          <cell r="G17">
            <v>147039.88</v>
          </cell>
          <cell r="H17">
            <v>30233484.34</v>
          </cell>
          <cell r="I17">
            <v>24186787.48</v>
          </cell>
          <cell r="J17">
            <v>503383.16</v>
          </cell>
          <cell r="K17">
            <v>0</v>
          </cell>
          <cell r="L17">
            <v>3646.72</v>
          </cell>
          <cell r="M17">
            <v>507029.88</v>
          </cell>
          <cell r="N17">
            <v>1079881</v>
          </cell>
          <cell r="O17">
            <v>23613936.359999999</v>
          </cell>
          <cell r="P17">
            <v>29660633.219999999</v>
          </cell>
          <cell r="Q17">
            <v>0</v>
          </cell>
          <cell r="R17">
            <v>1193446</v>
          </cell>
          <cell r="S17">
            <v>0</v>
          </cell>
          <cell r="T17">
            <v>0</v>
          </cell>
          <cell r="U17">
            <v>4505000</v>
          </cell>
          <cell r="V17">
            <v>280896</v>
          </cell>
          <cell r="W17">
            <v>10953500</v>
          </cell>
          <cell r="X17">
            <v>0</v>
          </cell>
          <cell r="Y17">
            <v>0</v>
          </cell>
          <cell r="Z17">
            <v>16932842</v>
          </cell>
          <cell r="AA17">
            <v>6681094.3600000003</v>
          </cell>
          <cell r="AB17">
            <v>0</v>
          </cell>
          <cell r="AC17">
            <v>12727791.220000001</v>
          </cell>
          <cell r="AD17">
            <v>0</v>
          </cell>
          <cell r="AE17">
            <v>68749</v>
          </cell>
          <cell r="AF17">
            <v>24583294.920000002</v>
          </cell>
          <cell r="AG17">
            <v>11703</v>
          </cell>
          <cell r="AH17">
            <v>3616929.18</v>
          </cell>
          <cell r="AI17">
            <v>4595</v>
          </cell>
          <cell r="AJ17">
            <v>1315059.6000000001</v>
          </cell>
          <cell r="AK17">
            <v>2136</v>
          </cell>
          <cell r="AL17">
            <v>455504.99</v>
          </cell>
          <cell r="AM17">
            <v>5983</v>
          </cell>
          <cell r="AN17">
            <v>530681.32999999996</v>
          </cell>
        </row>
        <row r="18">
          <cell r="A18">
            <v>10</v>
          </cell>
          <cell r="B18" t="str">
            <v>Хумо Окбуйра ф/х</v>
          </cell>
          <cell r="C18">
            <v>51</v>
          </cell>
          <cell r="D18">
            <v>42820</v>
          </cell>
          <cell r="E18">
            <v>13611835.869999999</v>
          </cell>
          <cell r="F18">
            <v>83714.12</v>
          </cell>
          <cell r="G18">
            <v>162570.22</v>
          </cell>
          <cell r="H18">
            <v>13365551.52</v>
          </cell>
          <cell r="I18">
            <v>10692441.23</v>
          </cell>
          <cell r="J18">
            <v>234307.16</v>
          </cell>
          <cell r="K18">
            <v>0</v>
          </cell>
          <cell r="L18">
            <v>1742.98</v>
          </cell>
          <cell r="M18">
            <v>236050.14</v>
          </cell>
          <cell r="N18">
            <v>640169.69999999995</v>
          </cell>
          <cell r="O18">
            <v>10288321.67</v>
          </cell>
          <cell r="P18">
            <v>12961431.960000001</v>
          </cell>
          <cell r="Q18">
            <v>0</v>
          </cell>
          <cell r="R18">
            <v>470853</v>
          </cell>
          <cell r="S18">
            <v>0</v>
          </cell>
          <cell r="T18">
            <v>0</v>
          </cell>
          <cell r="U18">
            <v>1996900</v>
          </cell>
          <cell r="V18">
            <v>117264</v>
          </cell>
          <cell r="W18">
            <v>0</v>
          </cell>
          <cell r="X18">
            <v>0</v>
          </cell>
          <cell r="Y18">
            <v>0</v>
          </cell>
          <cell r="Z18">
            <v>2585017</v>
          </cell>
          <cell r="AA18">
            <v>7703304.6699999999</v>
          </cell>
          <cell r="AB18">
            <v>0</v>
          </cell>
          <cell r="AC18">
            <v>10376414.960000001</v>
          </cell>
          <cell r="AD18">
            <v>0</v>
          </cell>
          <cell r="AE18">
            <v>30702</v>
          </cell>
          <cell r="AF18">
            <v>10978433.43</v>
          </cell>
          <cell r="AG18">
            <v>3117</v>
          </cell>
          <cell r="AH18">
            <v>963340.02</v>
          </cell>
          <cell r="AI18">
            <v>1466</v>
          </cell>
          <cell r="AJ18">
            <v>419559.82</v>
          </cell>
          <cell r="AK18">
            <v>4674</v>
          </cell>
          <cell r="AL18">
            <v>996737.05</v>
          </cell>
          <cell r="AM18">
            <v>2861</v>
          </cell>
          <cell r="AN18">
            <v>253765.55</v>
          </cell>
        </row>
        <row r="19">
          <cell r="A19">
            <v>11</v>
          </cell>
          <cell r="B19" t="str">
            <v>Абдумалик Умар ф</v>
          </cell>
          <cell r="C19">
            <v>28.9</v>
          </cell>
          <cell r="D19">
            <v>28234</v>
          </cell>
          <cell r="E19">
            <v>9695095.8000000007</v>
          </cell>
          <cell r="F19">
            <v>39304.1</v>
          </cell>
          <cell r="G19">
            <v>0</v>
          </cell>
          <cell r="H19">
            <v>9655791.6999999993</v>
          </cell>
          <cell r="I19">
            <v>7724633.3499999996</v>
          </cell>
          <cell r="J19">
            <v>151526.72</v>
          </cell>
          <cell r="K19">
            <v>0</v>
          </cell>
          <cell r="L19">
            <v>1085.6099999999999</v>
          </cell>
          <cell r="M19">
            <v>152612.32999999999</v>
          </cell>
          <cell r="N19">
            <v>313276.61</v>
          </cell>
          <cell r="O19">
            <v>7563969.0700000003</v>
          </cell>
          <cell r="P19">
            <v>9495127.4199999999</v>
          </cell>
          <cell r="Q19">
            <v>0</v>
          </cell>
          <cell r="R19">
            <v>18553</v>
          </cell>
          <cell r="S19">
            <v>0</v>
          </cell>
          <cell r="T19">
            <v>0</v>
          </cell>
          <cell r="U19">
            <v>1446900</v>
          </cell>
          <cell r="V19">
            <v>90048</v>
          </cell>
          <cell r="W19">
            <v>3694500</v>
          </cell>
          <cell r="X19">
            <v>0</v>
          </cell>
          <cell r="Y19">
            <v>0</v>
          </cell>
          <cell r="Z19">
            <v>5250001</v>
          </cell>
          <cell r="AA19">
            <v>2313968.0699999998</v>
          </cell>
          <cell r="AB19">
            <v>0</v>
          </cell>
          <cell r="AC19">
            <v>4245126.42</v>
          </cell>
          <cell r="AD19">
            <v>0</v>
          </cell>
          <cell r="AE19">
            <v>23655</v>
          </cell>
          <cell r="AF19">
            <v>8458564.3599999994</v>
          </cell>
          <cell r="AG19">
            <v>1770</v>
          </cell>
          <cell r="AH19">
            <v>547036.19999999995</v>
          </cell>
          <cell r="AI19">
            <v>1867</v>
          </cell>
          <cell r="AJ19">
            <v>534323.44999999995</v>
          </cell>
          <cell r="AK19">
            <v>575</v>
          </cell>
          <cell r="AL19">
            <v>122619.55</v>
          </cell>
          <cell r="AM19">
            <v>367</v>
          </cell>
          <cell r="AN19">
            <v>32552.240000000002</v>
          </cell>
        </row>
        <row r="20">
          <cell r="A20">
            <v>12</v>
          </cell>
          <cell r="B20" t="str">
            <v>Окбуйраобод ф/х</v>
          </cell>
          <cell r="C20">
            <v>78.5</v>
          </cell>
          <cell r="D20">
            <v>66966</v>
          </cell>
          <cell r="E20">
            <v>22501411</v>
          </cell>
          <cell r="F20">
            <v>70019.02</v>
          </cell>
          <cell r="G20">
            <v>103076.13</v>
          </cell>
          <cell r="H20">
            <v>22328315.850000001</v>
          </cell>
          <cell r="I20">
            <v>17862652.690000001</v>
          </cell>
          <cell r="J20">
            <v>358240.4</v>
          </cell>
          <cell r="K20">
            <v>0</v>
          </cell>
          <cell r="L20">
            <v>2633.71</v>
          </cell>
          <cell r="M20">
            <v>360874.11</v>
          </cell>
          <cell r="N20">
            <v>716847.8</v>
          </cell>
          <cell r="O20">
            <v>17506679</v>
          </cell>
          <cell r="P20">
            <v>21972342.16</v>
          </cell>
          <cell r="Q20">
            <v>0</v>
          </cell>
          <cell r="R20">
            <v>220782</v>
          </cell>
          <cell r="S20">
            <v>0</v>
          </cell>
          <cell r="T20">
            <v>0</v>
          </cell>
          <cell r="U20">
            <v>3317800</v>
          </cell>
          <cell r="V20">
            <v>208992</v>
          </cell>
          <cell r="W20">
            <v>0</v>
          </cell>
          <cell r="X20">
            <v>0</v>
          </cell>
          <cell r="Y20">
            <v>0</v>
          </cell>
          <cell r="Z20">
            <v>3747574</v>
          </cell>
          <cell r="AA20">
            <v>13759105</v>
          </cell>
          <cell r="AB20">
            <v>0</v>
          </cell>
          <cell r="AC20">
            <v>18224768.16</v>
          </cell>
          <cell r="AD20">
            <v>0</v>
          </cell>
          <cell r="AE20">
            <v>54084</v>
          </cell>
          <cell r="AF20">
            <v>19339378.350000001</v>
          </cell>
          <cell r="AG20">
            <v>4479</v>
          </cell>
          <cell r="AH20">
            <v>1384279.74</v>
          </cell>
          <cell r="AI20">
            <v>2867</v>
          </cell>
          <cell r="AJ20">
            <v>820517.05</v>
          </cell>
          <cell r="AK20">
            <v>3743</v>
          </cell>
          <cell r="AL20">
            <v>798199.99</v>
          </cell>
          <cell r="AM20">
            <v>1793</v>
          </cell>
          <cell r="AN20">
            <v>159035.87</v>
          </cell>
        </row>
        <row r="21">
          <cell r="A21">
            <v>13</v>
          </cell>
          <cell r="B21" t="str">
            <v>Мадаминов Носир</v>
          </cell>
          <cell r="C21">
            <v>63.5</v>
          </cell>
          <cell r="D21">
            <v>63531</v>
          </cell>
          <cell r="E21">
            <v>22485095.41</v>
          </cell>
          <cell r="F21">
            <v>27433.37</v>
          </cell>
          <cell r="G21">
            <v>0</v>
          </cell>
          <cell r="H21">
            <v>22457662.039999999</v>
          </cell>
          <cell r="I21">
            <v>17966129.649999999</v>
          </cell>
          <cell r="J21">
            <v>336160.34</v>
          </cell>
          <cell r="K21">
            <v>0</v>
          </cell>
          <cell r="L21">
            <v>2374.09</v>
          </cell>
          <cell r="M21">
            <v>338534.43</v>
          </cell>
          <cell r="N21">
            <v>548066.61</v>
          </cell>
          <cell r="O21">
            <v>17756597.469999999</v>
          </cell>
          <cell r="P21">
            <v>22248129.859999999</v>
          </cell>
          <cell r="Q21">
            <v>168657</v>
          </cell>
          <cell r="R21">
            <v>1040168</v>
          </cell>
          <cell r="S21">
            <v>0</v>
          </cell>
          <cell r="T21">
            <v>0</v>
          </cell>
          <cell r="U21">
            <v>3365500</v>
          </cell>
          <cell r="V21">
            <v>213024</v>
          </cell>
          <cell r="W21">
            <v>7997000</v>
          </cell>
          <cell r="X21">
            <v>0</v>
          </cell>
          <cell r="Y21">
            <v>0</v>
          </cell>
          <cell r="Z21">
            <v>12784349</v>
          </cell>
          <cell r="AA21">
            <v>4972248.47</v>
          </cell>
          <cell r="AB21">
            <v>0</v>
          </cell>
          <cell r="AC21">
            <v>9463780.8599999994</v>
          </cell>
          <cell r="AD21">
            <v>0</v>
          </cell>
          <cell r="AE21">
            <v>59036</v>
          </cell>
          <cell r="AF21">
            <v>21110116.48</v>
          </cell>
          <cell r="AG21">
            <v>3872</v>
          </cell>
          <cell r="AH21">
            <v>1196680.32</v>
          </cell>
          <cell r="AI21">
            <v>623</v>
          </cell>
          <cell r="AJ21">
            <v>178298.61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</row>
        <row r="22">
          <cell r="A22">
            <v>14</v>
          </cell>
          <cell r="B22" t="str">
            <v>Яхё Мирзо Мохлар</v>
          </cell>
          <cell r="C22">
            <v>63.8</v>
          </cell>
          <cell r="D22">
            <v>55547</v>
          </cell>
          <cell r="E22">
            <v>18590870.920000002</v>
          </cell>
          <cell r="F22">
            <v>74454.5</v>
          </cell>
          <cell r="G22">
            <v>88624.35</v>
          </cell>
          <cell r="H22">
            <v>18427792.07</v>
          </cell>
          <cell r="I22">
            <v>14742233.65</v>
          </cell>
          <cell r="J22">
            <v>298621.59999999998</v>
          </cell>
          <cell r="K22">
            <v>0</v>
          </cell>
          <cell r="L22">
            <v>2196.6</v>
          </cell>
          <cell r="M22">
            <v>300818.2</v>
          </cell>
          <cell r="N22">
            <v>691578.29</v>
          </cell>
          <cell r="O22">
            <v>14351473.560000001</v>
          </cell>
          <cell r="P22">
            <v>18037031.98</v>
          </cell>
          <cell r="Q22">
            <v>57249</v>
          </cell>
          <cell r="R22">
            <v>772308</v>
          </cell>
          <cell r="S22">
            <v>0</v>
          </cell>
          <cell r="T22">
            <v>0</v>
          </cell>
          <cell r="U22">
            <v>2815200</v>
          </cell>
          <cell r="V22">
            <v>168672</v>
          </cell>
          <cell r="W22">
            <v>7417000</v>
          </cell>
          <cell r="X22">
            <v>0</v>
          </cell>
          <cell r="Y22">
            <v>0</v>
          </cell>
          <cell r="Z22">
            <v>11230429</v>
          </cell>
          <cell r="AA22">
            <v>3121044.56</v>
          </cell>
          <cell r="AB22">
            <v>0</v>
          </cell>
          <cell r="AC22">
            <v>6806602.9800000004</v>
          </cell>
          <cell r="AD22">
            <v>0</v>
          </cell>
          <cell r="AE22">
            <v>41295</v>
          </cell>
          <cell r="AF22">
            <v>14766282.630000001</v>
          </cell>
          <cell r="AG22">
            <v>7175</v>
          </cell>
          <cell r="AH22">
            <v>2217505.5</v>
          </cell>
          <cell r="AI22">
            <v>4257</v>
          </cell>
          <cell r="AJ22">
            <v>1218326.1499999999</v>
          </cell>
          <cell r="AK22">
            <v>1113</v>
          </cell>
          <cell r="AL22">
            <v>237348.81</v>
          </cell>
          <cell r="AM22">
            <v>1707</v>
          </cell>
          <cell r="AN22">
            <v>151407.82999999999</v>
          </cell>
        </row>
        <row r="23">
          <cell r="A23">
            <v>15</v>
          </cell>
          <cell r="B23" t="str">
            <v>Махмуджон Рахмад</v>
          </cell>
          <cell r="C23">
            <v>40.4</v>
          </cell>
          <cell r="D23">
            <v>40428</v>
          </cell>
          <cell r="E23">
            <v>14379695.210000001</v>
          </cell>
          <cell r="F23">
            <v>8852.7800000000007</v>
          </cell>
          <cell r="G23">
            <v>162586.44</v>
          </cell>
          <cell r="H23">
            <v>14208255.98</v>
          </cell>
          <cell r="I23">
            <v>11366604.810000001</v>
          </cell>
          <cell r="J23">
            <v>213308.68</v>
          </cell>
          <cell r="K23">
            <v>0</v>
          </cell>
          <cell r="L23">
            <v>1503.42</v>
          </cell>
          <cell r="M23">
            <v>214812.1</v>
          </cell>
          <cell r="N23">
            <v>319895.2</v>
          </cell>
          <cell r="O23">
            <v>11261521.710000001</v>
          </cell>
          <cell r="P23">
            <v>14103172.880000001</v>
          </cell>
          <cell r="Q23">
            <v>113513</v>
          </cell>
          <cell r="R23">
            <v>536531</v>
          </cell>
          <cell r="S23">
            <v>0</v>
          </cell>
          <cell r="T23">
            <v>0</v>
          </cell>
          <cell r="U23">
            <v>2141200</v>
          </cell>
          <cell r="V23">
            <v>135744</v>
          </cell>
          <cell r="W23">
            <v>0</v>
          </cell>
          <cell r="X23">
            <v>0</v>
          </cell>
          <cell r="Y23">
            <v>0</v>
          </cell>
          <cell r="Z23">
            <v>2926988</v>
          </cell>
          <cell r="AA23">
            <v>8334533.71</v>
          </cell>
          <cell r="AB23">
            <v>0</v>
          </cell>
          <cell r="AC23">
            <v>11176184.880000001</v>
          </cell>
          <cell r="AD23">
            <v>0</v>
          </cell>
          <cell r="AE23">
            <v>38850</v>
          </cell>
          <cell r="AF23">
            <v>13891998.529999999</v>
          </cell>
          <cell r="AG23">
            <v>1578</v>
          </cell>
          <cell r="AH23">
            <v>487696.68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</row>
        <row r="24">
          <cell r="A24">
            <v>16</v>
          </cell>
          <cell r="B24" t="str">
            <v>Ойбек Тоир ф/х</v>
          </cell>
          <cell r="C24">
            <v>68.2</v>
          </cell>
          <cell r="D24">
            <v>63929</v>
          </cell>
          <cell r="E24">
            <v>19924774.899999999</v>
          </cell>
          <cell r="F24">
            <v>131113.4</v>
          </cell>
          <cell r="G24">
            <v>9497.41</v>
          </cell>
          <cell r="H24">
            <v>19784164.09</v>
          </cell>
          <cell r="I24">
            <v>15827331.25</v>
          </cell>
          <cell r="J24">
            <v>349429.48</v>
          </cell>
          <cell r="K24">
            <v>0</v>
          </cell>
          <cell r="L24">
            <v>2613.11</v>
          </cell>
          <cell r="M24">
            <v>352042.59</v>
          </cell>
          <cell r="N24">
            <v>869004.96</v>
          </cell>
          <cell r="O24">
            <v>15310368.880000001</v>
          </cell>
          <cell r="P24">
            <v>19267201.719999999</v>
          </cell>
          <cell r="Q24">
            <v>109756</v>
          </cell>
          <cell r="R24">
            <v>1251690</v>
          </cell>
          <cell r="S24">
            <v>0</v>
          </cell>
          <cell r="T24">
            <v>0</v>
          </cell>
          <cell r="U24">
            <v>2899100</v>
          </cell>
          <cell r="V24">
            <v>176064</v>
          </cell>
          <cell r="W24">
            <v>8360000</v>
          </cell>
          <cell r="X24">
            <v>0</v>
          </cell>
          <cell r="Y24">
            <v>0</v>
          </cell>
          <cell r="Z24">
            <v>12796610</v>
          </cell>
          <cell r="AA24">
            <v>2513758.88</v>
          </cell>
          <cell r="AB24">
            <v>0</v>
          </cell>
          <cell r="AC24">
            <v>6470591.7199999997</v>
          </cell>
          <cell r="AD24">
            <v>0</v>
          </cell>
          <cell r="AE24">
            <v>43130</v>
          </cell>
          <cell r="AF24">
            <v>15422442.640000001</v>
          </cell>
          <cell r="AG24">
            <v>3417</v>
          </cell>
          <cell r="AH24">
            <v>1056058.02</v>
          </cell>
          <cell r="AI24">
            <v>9031</v>
          </cell>
          <cell r="AJ24">
            <v>2584614.41</v>
          </cell>
          <cell r="AK24">
            <v>971</v>
          </cell>
          <cell r="AL24">
            <v>207067.11</v>
          </cell>
          <cell r="AM24">
            <v>7380</v>
          </cell>
          <cell r="AN24">
            <v>654592.72</v>
          </cell>
        </row>
        <row r="25">
          <cell r="A25">
            <v>17</v>
          </cell>
          <cell r="B25" t="str">
            <v>Мадаминов Махрам</v>
          </cell>
          <cell r="C25">
            <v>63.6</v>
          </cell>
          <cell r="D25">
            <v>64186</v>
          </cell>
          <cell r="E25">
            <v>22843564.940000001</v>
          </cell>
          <cell r="F25">
            <v>14106.92</v>
          </cell>
          <cell r="G25">
            <v>78633.72</v>
          </cell>
          <cell r="H25">
            <v>22750824.300000001</v>
          </cell>
          <cell r="I25">
            <v>18200659.440000001</v>
          </cell>
          <cell r="J25">
            <v>338323.5</v>
          </cell>
          <cell r="K25">
            <v>0</v>
          </cell>
          <cell r="L25">
            <v>2658.62</v>
          </cell>
          <cell r="M25">
            <v>340982.12</v>
          </cell>
          <cell r="N25">
            <v>529141.74</v>
          </cell>
          <cell r="O25">
            <v>18012499.82</v>
          </cell>
          <cell r="P25">
            <v>22562664.68</v>
          </cell>
          <cell r="Q25">
            <v>99560</v>
          </cell>
          <cell r="R25">
            <v>928212</v>
          </cell>
          <cell r="S25">
            <v>0</v>
          </cell>
          <cell r="T25">
            <v>0</v>
          </cell>
          <cell r="U25">
            <v>3381400</v>
          </cell>
          <cell r="V25">
            <v>215712</v>
          </cell>
          <cell r="W25">
            <v>0</v>
          </cell>
          <cell r="X25">
            <v>0</v>
          </cell>
          <cell r="Y25">
            <v>0</v>
          </cell>
          <cell r="Z25">
            <v>4624884</v>
          </cell>
          <cell r="AA25">
            <v>13387615.82</v>
          </cell>
          <cell r="AB25">
            <v>0</v>
          </cell>
          <cell r="AC25">
            <v>17937780.68</v>
          </cell>
          <cell r="AD25">
            <v>0</v>
          </cell>
          <cell r="AE25">
            <v>63784</v>
          </cell>
          <cell r="AF25">
            <v>22500543.039999999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402</v>
          </cell>
          <cell r="AN25">
            <v>35656.68</v>
          </cell>
        </row>
        <row r="26">
          <cell r="A26">
            <v>18</v>
          </cell>
          <cell r="B26" t="str">
            <v>Эминонота Мухидд</v>
          </cell>
          <cell r="C26">
            <v>45.6</v>
          </cell>
          <cell r="D26">
            <v>45838</v>
          </cell>
          <cell r="E26">
            <v>15954199.09</v>
          </cell>
          <cell r="F26">
            <v>29224.91</v>
          </cell>
          <cell r="G26">
            <v>0</v>
          </cell>
          <cell r="H26">
            <v>15924974.18</v>
          </cell>
          <cell r="I26">
            <v>12739979.33</v>
          </cell>
          <cell r="J26">
            <v>242432.2</v>
          </cell>
          <cell r="K26">
            <v>0</v>
          </cell>
          <cell r="L26">
            <v>1704.99</v>
          </cell>
          <cell r="M26">
            <v>244137.19</v>
          </cell>
          <cell r="N26">
            <v>398177.72</v>
          </cell>
          <cell r="O26">
            <v>12585938.800000001</v>
          </cell>
          <cell r="P26">
            <v>15770933.65</v>
          </cell>
          <cell r="Q26">
            <v>0</v>
          </cell>
          <cell r="R26">
            <v>755406</v>
          </cell>
          <cell r="S26">
            <v>0</v>
          </cell>
          <cell r="T26">
            <v>0</v>
          </cell>
          <cell r="U26">
            <v>2427400</v>
          </cell>
          <cell r="V26">
            <v>153552</v>
          </cell>
          <cell r="W26">
            <v>0</v>
          </cell>
          <cell r="X26">
            <v>0</v>
          </cell>
          <cell r="Y26">
            <v>0</v>
          </cell>
          <cell r="Z26">
            <v>3336358</v>
          </cell>
          <cell r="AA26">
            <v>9249580.8000000007</v>
          </cell>
          <cell r="AB26">
            <v>0</v>
          </cell>
          <cell r="AC26">
            <v>12434575.65</v>
          </cell>
          <cell r="AD26">
            <v>0</v>
          </cell>
          <cell r="AE26">
            <v>38888</v>
          </cell>
          <cell r="AF26">
            <v>13905586.6</v>
          </cell>
          <cell r="AG26">
            <v>2605</v>
          </cell>
          <cell r="AH26">
            <v>805101.3</v>
          </cell>
          <cell r="AI26">
            <v>4345</v>
          </cell>
          <cell r="AJ26">
            <v>1243511.19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</row>
        <row r="27">
          <cell r="A27">
            <v>19</v>
          </cell>
          <cell r="B27" t="str">
            <v>Тожимат Соттиев</v>
          </cell>
          <cell r="C27">
            <v>68.900000000000006</v>
          </cell>
          <cell r="D27">
            <v>49073</v>
          </cell>
          <cell r="E27">
            <v>15709138.23</v>
          </cell>
          <cell r="F27">
            <v>114500.42</v>
          </cell>
          <cell r="G27">
            <v>30387.18</v>
          </cell>
          <cell r="H27">
            <v>15564250.630000001</v>
          </cell>
          <cell r="I27">
            <v>12451400.5</v>
          </cell>
          <cell r="J27">
            <v>267651.48</v>
          </cell>
          <cell r="K27">
            <v>0</v>
          </cell>
          <cell r="L27">
            <v>1915.52</v>
          </cell>
          <cell r="M27">
            <v>269567</v>
          </cell>
          <cell r="N27">
            <v>669652.04</v>
          </cell>
          <cell r="O27">
            <v>12051315.460000001</v>
          </cell>
          <cell r="P27">
            <v>15164165.59</v>
          </cell>
          <cell r="Q27">
            <v>69323</v>
          </cell>
          <cell r="R27">
            <v>319309</v>
          </cell>
          <cell r="S27">
            <v>0</v>
          </cell>
          <cell r="T27">
            <v>0</v>
          </cell>
          <cell r="U27">
            <v>2403900</v>
          </cell>
          <cell r="V27">
            <v>141456</v>
          </cell>
          <cell r="W27">
            <v>8298000</v>
          </cell>
          <cell r="X27">
            <v>0</v>
          </cell>
          <cell r="Y27">
            <v>0</v>
          </cell>
          <cell r="Z27">
            <v>11231988</v>
          </cell>
          <cell r="AA27">
            <v>819327.46</v>
          </cell>
          <cell r="AB27">
            <v>0</v>
          </cell>
          <cell r="AC27">
            <v>3932177.59</v>
          </cell>
          <cell r="AD27">
            <v>0</v>
          </cell>
          <cell r="AE27">
            <v>33631</v>
          </cell>
          <cell r="AF27">
            <v>12025786.42</v>
          </cell>
          <cell r="AG27">
            <v>3293</v>
          </cell>
          <cell r="AH27">
            <v>1017734.58</v>
          </cell>
          <cell r="AI27">
            <v>5334</v>
          </cell>
          <cell r="AJ27">
            <v>1526556.67</v>
          </cell>
          <cell r="AK27">
            <v>4292</v>
          </cell>
          <cell r="AL27">
            <v>915275</v>
          </cell>
          <cell r="AM27">
            <v>2523</v>
          </cell>
          <cell r="AN27">
            <v>223785.56</v>
          </cell>
        </row>
        <row r="28">
          <cell r="A28">
            <v>20</v>
          </cell>
          <cell r="B28" t="str">
            <v>Валиев Иттифок ф</v>
          </cell>
          <cell r="C28">
            <v>85.6</v>
          </cell>
          <cell r="D28">
            <v>68013</v>
          </cell>
          <cell r="E28">
            <v>22781881.43</v>
          </cell>
          <cell r="F28">
            <v>80977.320000000007</v>
          </cell>
          <cell r="G28">
            <v>143186.70000000001</v>
          </cell>
          <cell r="H28">
            <v>22557717.399999999</v>
          </cell>
          <cell r="I28">
            <v>18046173.91</v>
          </cell>
          <cell r="J28">
            <v>365415.76</v>
          </cell>
          <cell r="K28">
            <v>0</v>
          </cell>
          <cell r="L28">
            <v>2871.54</v>
          </cell>
          <cell r="M28">
            <v>368287.3</v>
          </cell>
          <cell r="N28">
            <v>706672.81</v>
          </cell>
          <cell r="O28">
            <v>17707788.399999999</v>
          </cell>
          <cell r="P28">
            <v>22219331.890000001</v>
          </cell>
          <cell r="Q28">
            <v>79761</v>
          </cell>
          <cell r="R28">
            <v>-30128</v>
          </cell>
          <cell r="S28">
            <v>0</v>
          </cell>
          <cell r="T28">
            <v>0</v>
          </cell>
          <cell r="U28">
            <v>3423800</v>
          </cell>
          <cell r="V28">
            <v>208992</v>
          </cell>
          <cell r="W28">
            <v>0</v>
          </cell>
          <cell r="X28">
            <v>0</v>
          </cell>
          <cell r="Y28">
            <v>0</v>
          </cell>
          <cell r="Z28">
            <v>3682425</v>
          </cell>
          <cell r="AA28">
            <v>14025363.4</v>
          </cell>
          <cell r="AB28">
            <v>0</v>
          </cell>
          <cell r="AC28">
            <v>18536906.890000001</v>
          </cell>
          <cell r="AD28">
            <v>0</v>
          </cell>
          <cell r="AE28">
            <v>54946</v>
          </cell>
          <cell r="AF28">
            <v>19369088.989999998</v>
          </cell>
          <cell r="AG28">
            <v>4262</v>
          </cell>
          <cell r="AH28">
            <v>1317213.72</v>
          </cell>
          <cell r="AI28">
            <v>3419</v>
          </cell>
          <cell r="AJ28">
            <v>978495.92</v>
          </cell>
          <cell r="AK28">
            <v>2897</v>
          </cell>
          <cell r="AL28">
            <v>617789.31000000006</v>
          </cell>
          <cell r="AM28">
            <v>2489</v>
          </cell>
          <cell r="AN28">
            <v>220769.83</v>
          </cell>
        </row>
        <row r="29">
          <cell r="A29">
            <v>21</v>
          </cell>
          <cell r="B29" t="str">
            <v>Комилжон Окбуйра</v>
          </cell>
          <cell r="C29">
            <v>48.8</v>
          </cell>
          <cell r="D29">
            <v>48501</v>
          </cell>
          <cell r="E29">
            <v>15920331.199999999</v>
          </cell>
          <cell r="F29">
            <v>59806.5</v>
          </cell>
          <cell r="G29">
            <v>0</v>
          </cell>
          <cell r="H29">
            <v>15860524.699999999</v>
          </cell>
          <cell r="I29">
            <v>12688419.76</v>
          </cell>
          <cell r="J29">
            <v>261056.48</v>
          </cell>
          <cell r="K29">
            <v>0</v>
          </cell>
          <cell r="L29">
            <v>1844.39</v>
          </cell>
          <cell r="M29">
            <v>262900.87</v>
          </cell>
          <cell r="N29">
            <v>498244.1</v>
          </cell>
          <cell r="O29">
            <v>12453076.529999999</v>
          </cell>
          <cell r="P29">
            <v>15625181.470000001</v>
          </cell>
          <cell r="Q29">
            <v>0</v>
          </cell>
          <cell r="R29">
            <v>407501</v>
          </cell>
          <cell r="S29">
            <v>0</v>
          </cell>
          <cell r="T29">
            <v>0</v>
          </cell>
          <cell r="U29">
            <v>2426600</v>
          </cell>
          <cell r="V29">
            <v>149520</v>
          </cell>
          <cell r="W29">
            <v>5840000</v>
          </cell>
          <cell r="X29">
            <v>0</v>
          </cell>
          <cell r="Y29">
            <v>0</v>
          </cell>
          <cell r="Z29">
            <v>8823621</v>
          </cell>
          <cell r="AA29">
            <v>3629455.53</v>
          </cell>
          <cell r="AB29">
            <v>0</v>
          </cell>
          <cell r="AC29">
            <v>6801560.4699999997</v>
          </cell>
          <cell r="AD29">
            <v>0</v>
          </cell>
          <cell r="AE29">
            <v>35504</v>
          </cell>
          <cell r="AF29">
            <v>12695534.52</v>
          </cell>
          <cell r="AG29">
            <v>5379</v>
          </cell>
          <cell r="AH29">
            <v>1662433.74</v>
          </cell>
          <cell r="AI29">
            <v>3290</v>
          </cell>
          <cell r="AJ29">
            <v>941576.94</v>
          </cell>
          <cell r="AK29">
            <v>1902</v>
          </cell>
          <cell r="AL29">
            <v>405604.17</v>
          </cell>
          <cell r="AM29">
            <v>2426</v>
          </cell>
          <cell r="AN29">
            <v>215181.83</v>
          </cell>
        </row>
        <row r="30">
          <cell r="A30">
            <v>22</v>
          </cell>
          <cell r="B30" t="str">
            <v>Ашматов Тургунбо</v>
          </cell>
          <cell r="C30">
            <v>45</v>
          </cell>
          <cell r="D30">
            <v>33277</v>
          </cell>
          <cell r="E30">
            <v>11343567.9</v>
          </cell>
          <cell r="F30">
            <v>42241.98</v>
          </cell>
          <cell r="G30">
            <v>113180.99</v>
          </cell>
          <cell r="H30">
            <v>11188144.92</v>
          </cell>
          <cell r="I30">
            <v>8950515.9600000009</v>
          </cell>
          <cell r="J30">
            <v>177906.72</v>
          </cell>
          <cell r="K30">
            <v>0</v>
          </cell>
          <cell r="L30">
            <v>1248.3499999999999</v>
          </cell>
          <cell r="M30">
            <v>179155.07</v>
          </cell>
          <cell r="N30">
            <v>387572.84</v>
          </cell>
          <cell r="O30">
            <v>8742098.1899999995</v>
          </cell>
          <cell r="P30">
            <v>10979727.15</v>
          </cell>
          <cell r="Q30">
            <v>124201</v>
          </cell>
          <cell r="R30">
            <v>227832</v>
          </cell>
          <cell r="S30">
            <v>0</v>
          </cell>
          <cell r="T30">
            <v>0</v>
          </cell>
          <cell r="U30">
            <v>1717200</v>
          </cell>
          <cell r="V30">
            <v>97440</v>
          </cell>
          <cell r="W30">
            <v>5181000</v>
          </cell>
          <cell r="X30">
            <v>0</v>
          </cell>
          <cell r="Y30">
            <v>0</v>
          </cell>
          <cell r="Z30">
            <v>7347673</v>
          </cell>
          <cell r="AA30">
            <v>1394425.19</v>
          </cell>
          <cell r="AB30">
            <v>0</v>
          </cell>
          <cell r="AC30">
            <v>3632054.15</v>
          </cell>
          <cell r="AD30">
            <v>0</v>
          </cell>
          <cell r="AE30">
            <v>27154</v>
          </cell>
          <cell r="AF30">
            <v>9709738.1899999995</v>
          </cell>
          <cell r="AG30">
            <v>2149</v>
          </cell>
          <cell r="AH30">
            <v>664169.93999999994</v>
          </cell>
          <cell r="AI30">
            <v>3125</v>
          </cell>
          <cell r="AJ30">
            <v>894355</v>
          </cell>
          <cell r="AK30">
            <v>0</v>
          </cell>
          <cell r="AL30">
            <v>0</v>
          </cell>
          <cell r="AM30">
            <v>849</v>
          </cell>
          <cell r="AN30">
            <v>75304.77</v>
          </cell>
        </row>
        <row r="31">
          <cell r="A31">
            <v>23</v>
          </cell>
          <cell r="B31" t="str">
            <v>Хажалхонхожиона</v>
          </cell>
          <cell r="C31">
            <v>89.6</v>
          </cell>
          <cell r="D31">
            <v>89693</v>
          </cell>
          <cell r="E31">
            <v>25829115.73</v>
          </cell>
          <cell r="F31">
            <v>62375.63</v>
          </cell>
          <cell r="G31">
            <v>0</v>
          </cell>
          <cell r="H31">
            <v>25766740.100000001</v>
          </cell>
          <cell r="I31">
            <v>20613392.079999998</v>
          </cell>
          <cell r="J31">
            <v>487238.6</v>
          </cell>
          <cell r="K31">
            <v>0</v>
          </cell>
          <cell r="L31">
            <v>3703.27</v>
          </cell>
          <cell r="M31">
            <v>490941.87</v>
          </cell>
          <cell r="N31">
            <v>1100109.42</v>
          </cell>
          <cell r="O31">
            <v>20004224.530000001</v>
          </cell>
          <cell r="P31">
            <v>25157572.550000001</v>
          </cell>
          <cell r="Q31">
            <v>0</v>
          </cell>
          <cell r="R31">
            <v>1717552</v>
          </cell>
          <cell r="S31">
            <v>0</v>
          </cell>
          <cell r="T31">
            <v>0</v>
          </cell>
          <cell r="U31">
            <v>3558300</v>
          </cell>
          <cell r="V31">
            <v>215376</v>
          </cell>
          <cell r="W31">
            <v>5599101</v>
          </cell>
          <cell r="X31">
            <v>0</v>
          </cell>
          <cell r="Y31">
            <v>0</v>
          </cell>
          <cell r="Z31">
            <v>11090329</v>
          </cell>
          <cell r="AA31">
            <v>8913895.5299999993</v>
          </cell>
          <cell r="AB31">
            <v>0</v>
          </cell>
          <cell r="AC31">
            <v>14067243.550000001</v>
          </cell>
          <cell r="AD31">
            <v>0</v>
          </cell>
          <cell r="AE31">
            <v>52157</v>
          </cell>
          <cell r="AF31">
            <v>18650320.93</v>
          </cell>
          <cell r="AG31">
            <v>10770</v>
          </cell>
          <cell r="AH31">
            <v>3328576.2</v>
          </cell>
          <cell r="AI31">
            <v>3776</v>
          </cell>
          <cell r="AJ31">
            <v>1080667.03</v>
          </cell>
          <cell r="AK31">
            <v>5864</v>
          </cell>
          <cell r="AL31">
            <v>1250506.21</v>
          </cell>
          <cell r="AM31">
            <v>17126</v>
          </cell>
          <cell r="AN31">
            <v>1519045.36</v>
          </cell>
        </row>
        <row r="32">
          <cell r="A32">
            <v>24</v>
          </cell>
          <cell r="B32" t="str">
            <v>Холматбойобод Хо</v>
          </cell>
          <cell r="C32">
            <v>101.9</v>
          </cell>
          <cell r="D32">
            <v>101787</v>
          </cell>
          <cell r="E32">
            <v>32862752.77</v>
          </cell>
          <cell r="F32">
            <v>105681.27</v>
          </cell>
          <cell r="G32">
            <v>104880.23</v>
          </cell>
          <cell r="H32">
            <v>32652191.260000002</v>
          </cell>
          <cell r="I32">
            <v>26121753.010000002</v>
          </cell>
          <cell r="J32">
            <v>550656.12</v>
          </cell>
          <cell r="K32">
            <v>0</v>
          </cell>
          <cell r="L32">
            <v>4327.18</v>
          </cell>
          <cell r="M32">
            <v>554983.30000000005</v>
          </cell>
          <cell r="N32">
            <v>1125459.42</v>
          </cell>
          <cell r="O32">
            <v>25551276.890000001</v>
          </cell>
          <cell r="P32">
            <v>32081715.140000001</v>
          </cell>
          <cell r="Q32">
            <v>72650</v>
          </cell>
          <cell r="R32">
            <v>2109501</v>
          </cell>
          <cell r="S32">
            <v>0</v>
          </cell>
          <cell r="T32">
            <v>0</v>
          </cell>
          <cell r="U32">
            <v>4829700</v>
          </cell>
          <cell r="V32">
            <v>277536</v>
          </cell>
          <cell r="W32">
            <v>0</v>
          </cell>
          <cell r="X32">
            <v>0</v>
          </cell>
          <cell r="Y32">
            <v>0</v>
          </cell>
          <cell r="Z32">
            <v>7289387</v>
          </cell>
          <cell r="AA32">
            <v>18261889.890000001</v>
          </cell>
          <cell r="AB32">
            <v>0</v>
          </cell>
          <cell r="AC32">
            <v>24792328.140000001</v>
          </cell>
          <cell r="AD32">
            <v>0</v>
          </cell>
          <cell r="AE32">
            <v>82256</v>
          </cell>
          <cell r="AF32">
            <v>28747691.870000001</v>
          </cell>
          <cell r="AG32">
            <v>699</v>
          </cell>
          <cell r="AH32">
            <v>216032.94</v>
          </cell>
          <cell r="AI32">
            <v>5899</v>
          </cell>
          <cell r="AJ32">
            <v>1688256.05</v>
          </cell>
          <cell r="AK32">
            <v>3197</v>
          </cell>
          <cell r="AL32">
            <v>681764.72</v>
          </cell>
          <cell r="AM32">
            <v>9736</v>
          </cell>
          <cell r="AN32">
            <v>863565.66</v>
          </cell>
        </row>
        <row r="33">
          <cell r="A33">
            <v>25</v>
          </cell>
          <cell r="B33" t="str">
            <v>Тургунов Туйчибо</v>
          </cell>
          <cell r="C33">
            <v>44.5</v>
          </cell>
          <cell r="D33">
            <v>44163</v>
          </cell>
          <cell r="E33">
            <v>14799971.960000001</v>
          </cell>
          <cell r="F33">
            <v>30624.42</v>
          </cell>
          <cell r="G33">
            <v>55142.47</v>
          </cell>
          <cell r="H33">
            <v>14714205.07</v>
          </cell>
          <cell r="I33">
            <v>11771364.050000001</v>
          </cell>
          <cell r="J33">
            <v>236681.36</v>
          </cell>
          <cell r="K33">
            <v>0</v>
          </cell>
          <cell r="L33">
            <v>1750.88</v>
          </cell>
          <cell r="M33">
            <v>238432.24</v>
          </cell>
          <cell r="N33">
            <v>453535.46</v>
          </cell>
          <cell r="O33">
            <v>11556260.83</v>
          </cell>
          <cell r="P33">
            <v>14499101.85</v>
          </cell>
          <cell r="Q33">
            <v>0</v>
          </cell>
          <cell r="R33">
            <v>430379</v>
          </cell>
          <cell r="S33">
            <v>0</v>
          </cell>
          <cell r="T33">
            <v>0</v>
          </cell>
          <cell r="U33">
            <v>2219700</v>
          </cell>
          <cell r="V33">
            <v>134400</v>
          </cell>
          <cell r="W33">
            <v>5733000</v>
          </cell>
          <cell r="X33">
            <v>0</v>
          </cell>
          <cell r="Y33">
            <v>0</v>
          </cell>
          <cell r="Z33">
            <v>8517479</v>
          </cell>
          <cell r="AA33">
            <v>3038781.83</v>
          </cell>
          <cell r="AB33">
            <v>0</v>
          </cell>
          <cell r="AC33">
            <v>5981622.8499999996</v>
          </cell>
          <cell r="AD33">
            <v>0</v>
          </cell>
          <cell r="AE33">
            <v>36966</v>
          </cell>
          <cell r="AF33">
            <v>13218317.07</v>
          </cell>
          <cell r="AG33">
            <v>2939</v>
          </cell>
          <cell r="AH33">
            <v>908327.34</v>
          </cell>
          <cell r="AI33">
            <v>1497</v>
          </cell>
          <cell r="AJ33">
            <v>428431.82</v>
          </cell>
          <cell r="AK33">
            <v>0</v>
          </cell>
          <cell r="AL33">
            <v>0</v>
          </cell>
          <cell r="AM33">
            <v>2761</v>
          </cell>
          <cell r="AN33">
            <v>244895.73</v>
          </cell>
        </row>
        <row r="34">
          <cell r="A34">
            <v>26</v>
          </cell>
          <cell r="B34" t="str">
            <v>Турсунбой Мухамм</v>
          </cell>
          <cell r="C34">
            <v>33.4</v>
          </cell>
          <cell r="D34">
            <v>33884</v>
          </cell>
          <cell r="E34">
            <v>12074041.529999999</v>
          </cell>
          <cell r="F34">
            <v>998.32</v>
          </cell>
          <cell r="G34">
            <v>52138.16</v>
          </cell>
          <cell r="H34">
            <v>12020905.039999999</v>
          </cell>
          <cell r="I34">
            <v>9616724.0399999991</v>
          </cell>
          <cell r="J34">
            <v>177642.92</v>
          </cell>
          <cell r="K34">
            <v>0</v>
          </cell>
          <cell r="L34">
            <v>1395.96</v>
          </cell>
          <cell r="M34">
            <v>179038.88</v>
          </cell>
          <cell r="N34">
            <v>217634.42</v>
          </cell>
          <cell r="O34">
            <v>9578128.5</v>
          </cell>
          <cell r="P34">
            <v>11982309.5</v>
          </cell>
          <cell r="Q34">
            <v>84796</v>
          </cell>
          <cell r="R34">
            <v>438800</v>
          </cell>
          <cell r="S34">
            <v>0</v>
          </cell>
          <cell r="T34">
            <v>0</v>
          </cell>
          <cell r="U34">
            <v>1796700</v>
          </cell>
          <cell r="V34">
            <v>113568</v>
          </cell>
          <cell r="W34">
            <v>4169000</v>
          </cell>
          <cell r="X34">
            <v>0</v>
          </cell>
          <cell r="Y34">
            <v>0</v>
          </cell>
          <cell r="Z34">
            <v>6602864</v>
          </cell>
          <cell r="AA34">
            <v>2975264.5</v>
          </cell>
          <cell r="AB34">
            <v>0</v>
          </cell>
          <cell r="AC34">
            <v>5379445.5</v>
          </cell>
          <cell r="AD34">
            <v>0</v>
          </cell>
          <cell r="AE34">
            <v>33014</v>
          </cell>
          <cell r="AF34">
            <v>11449824.16</v>
          </cell>
          <cell r="AG34">
            <v>870</v>
          </cell>
          <cell r="AH34">
            <v>268882.2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</row>
        <row r="35">
          <cell r="A35">
            <v>27</v>
          </cell>
          <cell r="B35" t="str">
            <v>Окбуйра Чорвадор</v>
          </cell>
          <cell r="C35">
            <v>40</v>
          </cell>
          <cell r="D35">
            <v>37168</v>
          </cell>
          <cell r="E35">
            <v>10913511.869999999</v>
          </cell>
          <cell r="F35">
            <v>133523.48000000001</v>
          </cell>
          <cell r="G35">
            <v>177429.61</v>
          </cell>
          <cell r="H35">
            <v>10602558.789999999</v>
          </cell>
          <cell r="I35">
            <v>8482047.0199999996</v>
          </cell>
          <cell r="J35">
            <v>206502.64</v>
          </cell>
          <cell r="K35">
            <v>0</v>
          </cell>
          <cell r="L35">
            <v>1622.73</v>
          </cell>
          <cell r="M35">
            <v>208125.37</v>
          </cell>
          <cell r="N35">
            <v>815403.35</v>
          </cell>
          <cell r="O35">
            <v>7874769.04</v>
          </cell>
          <cell r="P35">
            <v>9995280.8100000005</v>
          </cell>
          <cell r="Q35">
            <v>0</v>
          </cell>
          <cell r="R35">
            <v>623419</v>
          </cell>
          <cell r="S35">
            <v>0</v>
          </cell>
          <cell r="T35">
            <v>0</v>
          </cell>
          <cell r="U35">
            <v>1615500</v>
          </cell>
          <cell r="V35">
            <v>84672</v>
          </cell>
          <cell r="W35">
            <v>0</v>
          </cell>
          <cell r="X35">
            <v>0</v>
          </cell>
          <cell r="Y35">
            <v>0</v>
          </cell>
          <cell r="Z35">
            <v>2323591</v>
          </cell>
          <cell r="AA35">
            <v>5551178.04</v>
          </cell>
          <cell r="AB35">
            <v>0</v>
          </cell>
          <cell r="AC35">
            <v>7671689.8099999996</v>
          </cell>
          <cell r="AD35">
            <v>0</v>
          </cell>
          <cell r="AE35">
            <v>14177</v>
          </cell>
          <cell r="AF35">
            <v>5069417.33</v>
          </cell>
          <cell r="AG35">
            <v>4341</v>
          </cell>
          <cell r="AH35">
            <v>1341629.46</v>
          </cell>
          <cell r="AI35">
            <v>11797</v>
          </cell>
          <cell r="AJ35">
            <v>3376225.9</v>
          </cell>
          <cell r="AK35">
            <v>4162</v>
          </cell>
          <cell r="AL35">
            <v>887552.32</v>
          </cell>
          <cell r="AM35">
            <v>2691</v>
          </cell>
          <cell r="AN35">
            <v>238686.86</v>
          </cell>
        </row>
        <row r="36">
          <cell r="A36">
            <v>28</v>
          </cell>
          <cell r="B36" t="str">
            <v>Ортиков ф/х</v>
          </cell>
          <cell r="C36">
            <v>167</v>
          </cell>
          <cell r="D36">
            <v>162294</v>
          </cell>
          <cell r="E36">
            <v>51862161.280000001</v>
          </cell>
          <cell r="F36">
            <v>88611.73</v>
          </cell>
          <cell r="G36">
            <v>0</v>
          </cell>
          <cell r="H36">
            <v>51773549.549999997</v>
          </cell>
          <cell r="I36">
            <v>41418839.619999997</v>
          </cell>
          <cell r="J36">
            <v>869748.6</v>
          </cell>
          <cell r="K36">
            <v>0</v>
          </cell>
          <cell r="L36">
            <v>6834.67</v>
          </cell>
          <cell r="M36">
            <v>876583.27</v>
          </cell>
          <cell r="N36">
            <v>1420655.43</v>
          </cell>
          <cell r="O36">
            <v>40874767.460000001</v>
          </cell>
          <cell r="P36">
            <v>51229477.390000001</v>
          </cell>
          <cell r="Q36">
            <v>0</v>
          </cell>
          <cell r="R36">
            <v>2026552</v>
          </cell>
          <cell r="S36">
            <v>0</v>
          </cell>
          <cell r="T36">
            <v>0</v>
          </cell>
          <cell r="U36">
            <v>7304900</v>
          </cell>
          <cell r="V36">
            <v>437808</v>
          </cell>
          <cell r="W36">
            <v>0</v>
          </cell>
          <cell r="X36">
            <v>0</v>
          </cell>
          <cell r="Y36">
            <v>0</v>
          </cell>
          <cell r="Z36">
            <v>9769260</v>
          </cell>
          <cell r="AA36">
            <v>31105507.460000001</v>
          </cell>
          <cell r="AB36">
            <v>0</v>
          </cell>
          <cell r="AC36">
            <v>41460217.390000001</v>
          </cell>
          <cell r="AD36">
            <v>0</v>
          </cell>
          <cell r="AE36">
            <v>130274</v>
          </cell>
          <cell r="AF36">
            <v>45304627.630000003</v>
          </cell>
          <cell r="AG36">
            <v>7134</v>
          </cell>
          <cell r="AH36">
            <v>2204834.04</v>
          </cell>
          <cell r="AI36">
            <v>605</v>
          </cell>
          <cell r="AJ36">
            <v>173147.13</v>
          </cell>
          <cell r="AK36">
            <v>5998</v>
          </cell>
          <cell r="AL36">
            <v>1279081.8899999999</v>
          </cell>
          <cell r="AM36">
            <v>18283</v>
          </cell>
          <cell r="AN36">
            <v>1621669.19</v>
          </cell>
        </row>
        <row r="37">
          <cell r="A37">
            <v>29</v>
          </cell>
          <cell r="B37" t="str">
            <v>Шохимардон ф/х</v>
          </cell>
          <cell r="C37">
            <v>157.80000000000001</v>
          </cell>
          <cell r="D37">
            <v>157980</v>
          </cell>
          <cell r="E37">
            <v>51754261.560000002</v>
          </cell>
          <cell r="F37">
            <v>80003.460000000006</v>
          </cell>
          <cell r="G37">
            <v>0</v>
          </cell>
          <cell r="H37">
            <v>51674258.100000001</v>
          </cell>
          <cell r="I37">
            <v>41339406.469999999</v>
          </cell>
          <cell r="J37">
            <v>837406.71999999997</v>
          </cell>
          <cell r="K37">
            <v>3118610.46</v>
          </cell>
          <cell r="L37">
            <v>6580.55</v>
          </cell>
          <cell r="M37">
            <v>3962597.73</v>
          </cell>
          <cell r="N37">
            <v>1518597</v>
          </cell>
          <cell r="O37">
            <v>43783407.200000003</v>
          </cell>
          <cell r="P37">
            <v>54118258.829999998</v>
          </cell>
          <cell r="Q37">
            <v>0</v>
          </cell>
          <cell r="R37">
            <v>3534849</v>
          </cell>
          <cell r="S37">
            <v>0</v>
          </cell>
          <cell r="T37">
            <v>0</v>
          </cell>
          <cell r="U37">
            <v>7818000</v>
          </cell>
          <cell r="V37">
            <v>467712</v>
          </cell>
          <cell r="W37">
            <v>0</v>
          </cell>
          <cell r="X37">
            <v>0</v>
          </cell>
          <cell r="Y37">
            <v>0</v>
          </cell>
          <cell r="Z37">
            <v>11820561</v>
          </cell>
          <cell r="AA37">
            <v>31962846.199999999</v>
          </cell>
          <cell r="AB37">
            <v>0</v>
          </cell>
          <cell r="AC37">
            <v>42297697.829999998</v>
          </cell>
          <cell r="AD37">
            <v>0</v>
          </cell>
          <cell r="AE37">
            <v>124355</v>
          </cell>
          <cell r="AF37">
            <v>43319802.689999998</v>
          </cell>
          <cell r="AG37">
            <v>9534</v>
          </cell>
          <cell r="AH37">
            <v>2917404</v>
          </cell>
          <cell r="AI37">
            <v>11584</v>
          </cell>
          <cell r="AJ37">
            <v>3282442.2400000002</v>
          </cell>
          <cell r="AK37">
            <v>3120</v>
          </cell>
          <cell r="AL37">
            <v>658756.80000000005</v>
          </cell>
          <cell r="AM37">
            <v>9387</v>
          </cell>
          <cell r="AN37">
            <v>824366.34</v>
          </cell>
        </row>
        <row r="38">
          <cell r="A38">
            <v>30</v>
          </cell>
          <cell r="B38" t="str">
            <v>Мухиддинхожи ф/х</v>
          </cell>
          <cell r="C38">
            <v>144</v>
          </cell>
          <cell r="D38">
            <v>122073</v>
          </cell>
          <cell r="E38">
            <v>42039259.130000003</v>
          </cell>
          <cell r="F38">
            <v>74289.149999999994</v>
          </cell>
          <cell r="G38">
            <v>0</v>
          </cell>
          <cell r="H38">
            <v>41964969.979999997</v>
          </cell>
          <cell r="I38">
            <v>33571976</v>
          </cell>
          <cell r="J38">
            <v>645149.28</v>
          </cell>
          <cell r="K38">
            <v>0</v>
          </cell>
          <cell r="L38">
            <v>5069.74</v>
          </cell>
          <cell r="M38">
            <v>650219.02</v>
          </cell>
          <cell r="N38">
            <v>1060023.97</v>
          </cell>
          <cell r="O38">
            <v>33162171.050000001</v>
          </cell>
          <cell r="P38">
            <v>41555165.030000001</v>
          </cell>
          <cell r="Q38">
            <v>0</v>
          </cell>
          <cell r="R38">
            <v>1225618</v>
          </cell>
          <cell r="S38">
            <v>0</v>
          </cell>
          <cell r="T38">
            <v>0</v>
          </cell>
          <cell r="U38">
            <v>6227500</v>
          </cell>
          <cell r="V38">
            <v>383376</v>
          </cell>
          <cell r="W38">
            <v>0</v>
          </cell>
          <cell r="X38">
            <v>0</v>
          </cell>
          <cell r="Y38">
            <v>0</v>
          </cell>
          <cell r="Z38">
            <v>7836494</v>
          </cell>
          <cell r="AA38">
            <v>25325677.050000001</v>
          </cell>
          <cell r="AB38">
            <v>0</v>
          </cell>
          <cell r="AC38">
            <v>33718671.030000001</v>
          </cell>
          <cell r="AD38">
            <v>0</v>
          </cell>
          <cell r="AE38">
            <v>104886</v>
          </cell>
          <cell r="AF38">
            <v>34696999.079999998</v>
          </cell>
          <cell r="AG38">
            <v>6746</v>
          </cell>
          <cell r="AH38">
            <v>2084918.76</v>
          </cell>
          <cell r="AI38">
            <v>6373</v>
          </cell>
          <cell r="AJ38">
            <v>1823911.82</v>
          </cell>
          <cell r="AK38">
            <v>2123</v>
          </cell>
          <cell r="AL38">
            <v>452732.72</v>
          </cell>
          <cell r="AM38">
            <v>1945</v>
          </cell>
          <cell r="AN38">
            <v>172518</v>
          </cell>
        </row>
        <row r="39">
          <cell r="A39">
            <v>31</v>
          </cell>
          <cell r="B39" t="str">
            <v>Олимжон Косимов</v>
          </cell>
          <cell r="C39">
            <v>92</v>
          </cell>
          <cell r="D39">
            <v>91560</v>
          </cell>
          <cell r="E39">
            <v>30800182.219999999</v>
          </cell>
          <cell r="F39">
            <v>92704.4</v>
          </cell>
          <cell r="G39">
            <v>0</v>
          </cell>
          <cell r="H39">
            <v>30707477.82</v>
          </cell>
          <cell r="I39">
            <v>24565982.23</v>
          </cell>
          <cell r="J39">
            <v>488293.8</v>
          </cell>
          <cell r="K39">
            <v>0</v>
          </cell>
          <cell r="L39">
            <v>3837.11</v>
          </cell>
          <cell r="M39">
            <v>492130.91</v>
          </cell>
          <cell r="N39">
            <v>975723.48</v>
          </cell>
          <cell r="O39">
            <v>24082389.66</v>
          </cell>
          <cell r="P39">
            <v>30223885.25</v>
          </cell>
          <cell r="Q39">
            <v>0</v>
          </cell>
          <cell r="R39">
            <v>1231177</v>
          </cell>
          <cell r="S39">
            <v>0</v>
          </cell>
          <cell r="T39">
            <v>0</v>
          </cell>
          <cell r="U39">
            <v>4737100</v>
          </cell>
          <cell r="V39">
            <v>274512</v>
          </cell>
          <cell r="W39">
            <v>0</v>
          </cell>
          <cell r="X39">
            <v>0</v>
          </cell>
          <cell r="Y39">
            <v>0</v>
          </cell>
          <cell r="Z39">
            <v>6242789</v>
          </cell>
          <cell r="AA39">
            <v>17839600.66</v>
          </cell>
          <cell r="AB39">
            <v>0</v>
          </cell>
          <cell r="AC39">
            <v>23981096.25</v>
          </cell>
          <cell r="AD39">
            <v>0</v>
          </cell>
          <cell r="AE39">
            <v>72077</v>
          </cell>
          <cell r="AF39">
            <v>25141132.190000001</v>
          </cell>
          <cell r="AG39">
            <v>10060</v>
          </cell>
          <cell r="AH39">
            <v>3109143.6</v>
          </cell>
          <cell r="AI39">
            <v>3998</v>
          </cell>
          <cell r="AJ39">
            <v>1144202.02</v>
          </cell>
          <cell r="AK39">
            <v>2347</v>
          </cell>
          <cell r="AL39">
            <v>500501.04</v>
          </cell>
          <cell r="AM39">
            <v>3078</v>
          </cell>
          <cell r="AN39">
            <v>273013.06</v>
          </cell>
        </row>
        <row r="40">
          <cell r="A40">
            <v>32</v>
          </cell>
          <cell r="B40" t="str">
            <v>Холматжон ф/х</v>
          </cell>
          <cell r="C40">
            <v>56.8</v>
          </cell>
          <cell r="D40">
            <v>56797</v>
          </cell>
          <cell r="E40">
            <v>18329781.199999999</v>
          </cell>
          <cell r="F40">
            <v>65639.289999999994</v>
          </cell>
          <cell r="G40">
            <v>0</v>
          </cell>
          <cell r="H40">
            <v>18264141.91</v>
          </cell>
          <cell r="I40">
            <v>14611313.52</v>
          </cell>
          <cell r="J40">
            <v>305533.15999999997</v>
          </cell>
          <cell r="K40">
            <v>0</v>
          </cell>
          <cell r="L40">
            <v>2400.94</v>
          </cell>
          <cell r="M40">
            <v>307934.09999999998</v>
          </cell>
          <cell r="N40">
            <v>570351.07999999996</v>
          </cell>
          <cell r="O40">
            <v>14348896.539999999</v>
          </cell>
          <cell r="P40">
            <v>18001724.93</v>
          </cell>
          <cell r="Q40">
            <v>142899</v>
          </cell>
          <cell r="R40">
            <v>333700</v>
          </cell>
          <cell r="S40">
            <v>0</v>
          </cell>
          <cell r="T40">
            <v>0</v>
          </cell>
          <cell r="U40">
            <v>2731500</v>
          </cell>
          <cell r="V40">
            <v>161616</v>
          </cell>
          <cell r="W40">
            <v>6782000</v>
          </cell>
          <cell r="X40">
            <v>0</v>
          </cell>
          <cell r="Y40">
            <v>0</v>
          </cell>
          <cell r="Z40">
            <v>10151715</v>
          </cell>
          <cell r="AA40">
            <v>4197181.54</v>
          </cell>
          <cell r="AB40">
            <v>0</v>
          </cell>
          <cell r="AC40">
            <v>7850009.9299999997</v>
          </cell>
          <cell r="AD40">
            <v>0</v>
          </cell>
          <cell r="AE40">
            <v>44962</v>
          </cell>
          <cell r="AF40">
            <v>15410181.550000001</v>
          </cell>
          <cell r="AG40">
            <v>2615</v>
          </cell>
          <cell r="AH40">
            <v>808191.9</v>
          </cell>
          <cell r="AI40">
            <v>900</v>
          </cell>
          <cell r="AJ40">
            <v>257574.24</v>
          </cell>
          <cell r="AK40">
            <v>3601</v>
          </cell>
          <cell r="AL40">
            <v>767918.29</v>
          </cell>
          <cell r="AM40">
            <v>4719</v>
          </cell>
          <cell r="AN40">
            <v>418566.81</v>
          </cell>
        </row>
        <row r="41">
          <cell r="A41">
            <v>33</v>
          </cell>
          <cell r="B41" t="str">
            <v>Турсунали Мурот</v>
          </cell>
          <cell r="C41">
            <v>48.8</v>
          </cell>
          <cell r="D41">
            <v>49072</v>
          </cell>
          <cell r="E41">
            <v>16795910.829999998</v>
          </cell>
          <cell r="F41">
            <v>35286.14</v>
          </cell>
          <cell r="G41">
            <v>0</v>
          </cell>
          <cell r="H41">
            <v>16760624.689999999</v>
          </cell>
          <cell r="I41">
            <v>13408499.77</v>
          </cell>
          <cell r="J41">
            <v>260265.08</v>
          </cell>
          <cell r="K41">
            <v>0</v>
          </cell>
          <cell r="L41">
            <v>2045.21</v>
          </cell>
          <cell r="M41">
            <v>262310.28999999998</v>
          </cell>
          <cell r="N41">
            <v>446296.09</v>
          </cell>
          <cell r="O41">
            <v>13224513.970000001</v>
          </cell>
          <cell r="P41">
            <v>16576638.890000001</v>
          </cell>
          <cell r="Q41">
            <v>94018</v>
          </cell>
          <cell r="R41">
            <v>87717</v>
          </cell>
          <cell r="S41">
            <v>0</v>
          </cell>
          <cell r="T41">
            <v>0</v>
          </cell>
          <cell r="U41">
            <v>2448600</v>
          </cell>
          <cell r="V41">
            <v>155904</v>
          </cell>
          <cell r="W41">
            <v>0</v>
          </cell>
          <cell r="X41">
            <v>0</v>
          </cell>
          <cell r="Y41">
            <v>0</v>
          </cell>
          <cell r="Z41">
            <v>2786239</v>
          </cell>
          <cell r="AA41">
            <v>10438274.970000001</v>
          </cell>
          <cell r="AB41">
            <v>0</v>
          </cell>
          <cell r="AC41">
            <v>13790399.890000001</v>
          </cell>
          <cell r="AD41">
            <v>0</v>
          </cell>
          <cell r="AE41">
            <v>43521</v>
          </cell>
          <cell r="AF41">
            <v>14743609.18</v>
          </cell>
          <cell r="AG41">
            <v>1432</v>
          </cell>
          <cell r="AH41">
            <v>442573.92</v>
          </cell>
          <cell r="AI41">
            <v>1303</v>
          </cell>
          <cell r="AJ41">
            <v>372910.26</v>
          </cell>
          <cell r="AK41">
            <v>1352</v>
          </cell>
          <cell r="AL41">
            <v>288315.89</v>
          </cell>
          <cell r="AM41">
            <v>1464</v>
          </cell>
          <cell r="AN41">
            <v>129854.16</v>
          </cell>
        </row>
        <row r="42">
          <cell r="A42">
            <v>34</v>
          </cell>
          <cell r="B42" t="str">
            <v>Рузматжон Кохоро</v>
          </cell>
          <cell r="C42">
            <v>105.4</v>
          </cell>
          <cell r="D42">
            <v>94453</v>
          </cell>
          <cell r="E42">
            <v>31846605.960000001</v>
          </cell>
          <cell r="F42">
            <v>64816.5</v>
          </cell>
          <cell r="G42">
            <v>0</v>
          </cell>
          <cell r="H42">
            <v>31781789.460000001</v>
          </cell>
          <cell r="I42">
            <v>25425431.59</v>
          </cell>
          <cell r="J42">
            <v>502802.8</v>
          </cell>
          <cell r="K42">
            <v>0</v>
          </cell>
          <cell r="L42">
            <v>3951.12</v>
          </cell>
          <cell r="M42">
            <v>506753.92</v>
          </cell>
          <cell r="N42">
            <v>802305.01</v>
          </cell>
          <cell r="O42">
            <v>25129880.5</v>
          </cell>
          <cell r="P42">
            <v>31486238.370000001</v>
          </cell>
          <cell r="Q42">
            <v>142601</v>
          </cell>
          <cell r="R42">
            <v>291815</v>
          </cell>
          <cell r="S42">
            <v>0</v>
          </cell>
          <cell r="T42">
            <v>0</v>
          </cell>
          <cell r="U42">
            <v>4525800</v>
          </cell>
          <cell r="V42">
            <v>284592</v>
          </cell>
          <cell r="W42">
            <v>0</v>
          </cell>
          <cell r="X42">
            <v>0</v>
          </cell>
          <cell r="Y42">
            <v>0</v>
          </cell>
          <cell r="Z42">
            <v>5244808</v>
          </cell>
          <cell r="AA42">
            <v>19885072.5</v>
          </cell>
          <cell r="AB42">
            <v>0</v>
          </cell>
          <cell r="AC42">
            <v>26241430.370000001</v>
          </cell>
          <cell r="AD42">
            <v>0</v>
          </cell>
          <cell r="AE42">
            <v>78230</v>
          </cell>
          <cell r="AF42">
            <v>26690780.370000001</v>
          </cell>
          <cell r="AG42">
            <v>6358</v>
          </cell>
          <cell r="AH42">
            <v>1965003.48</v>
          </cell>
          <cell r="AI42">
            <v>4949</v>
          </cell>
          <cell r="AJ42">
            <v>1416372.12</v>
          </cell>
          <cell r="AK42">
            <v>447</v>
          </cell>
          <cell r="AL42">
            <v>95323.38</v>
          </cell>
          <cell r="AM42">
            <v>4469</v>
          </cell>
          <cell r="AN42">
            <v>396392.27</v>
          </cell>
        </row>
        <row r="43">
          <cell r="A43">
            <v>35</v>
          </cell>
          <cell r="B43" t="str">
            <v>Эргашбой Хужамов</v>
          </cell>
          <cell r="C43">
            <v>79</v>
          </cell>
          <cell r="D43">
            <v>71778</v>
          </cell>
          <cell r="E43">
            <v>23914608.100000001</v>
          </cell>
          <cell r="F43">
            <v>70599.360000000001</v>
          </cell>
          <cell r="G43">
            <v>0</v>
          </cell>
          <cell r="H43">
            <v>23844008.739999998</v>
          </cell>
          <cell r="I43">
            <v>19075207</v>
          </cell>
          <cell r="J43">
            <v>381613.08</v>
          </cell>
          <cell r="K43">
            <v>0</v>
          </cell>
          <cell r="L43">
            <v>2998.8</v>
          </cell>
          <cell r="M43">
            <v>384611.88</v>
          </cell>
          <cell r="N43">
            <v>772954.57</v>
          </cell>
          <cell r="O43">
            <v>18686864.309999999</v>
          </cell>
          <cell r="P43">
            <v>23455666.050000001</v>
          </cell>
          <cell r="Q43">
            <v>222585</v>
          </cell>
          <cell r="R43">
            <v>501707</v>
          </cell>
          <cell r="S43">
            <v>0</v>
          </cell>
          <cell r="T43">
            <v>0</v>
          </cell>
          <cell r="U43">
            <v>3513900</v>
          </cell>
          <cell r="V43">
            <v>222096</v>
          </cell>
          <cell r="W43">
            <v>0</v>
          </cell>
          <cell r="X43">
            <v>0</v>
          </cell>
          <cell r="Y43">
            <v>0</v>
          </cell>
          <cell r="Z43">
            <v>4460288</v>
          </cell>
          <cell r="AA43">
            <v>14226576.310000001</v>
          </cell>
          <cell r="AB43">
            <v>0</v>
          </cell>
          <cell r="AC43">
            <v>18995378.050000001</v>
          </cell>
          <cell r="AD43">
            <v>0</v>
          </cell>
          <cell r="AE43">
            <v>57495</v>
          </cell>
          <cell r="AF43">
            <v>19595038.059999999</v>
          </cell>
          <cell r="AG43">
            <v>2261</v>
          </cell>
          <cell r="AH43">
            <v>698784.66</v>
          </cell>
          <cell r="AI43">
            <v>7759</v>
          </cell>
          <cell r="AJ43">
            <v>2220576.14</v>
          </cell>
          <cell r="AK43">
            <v>466</v>
          </cell>
          <cell r="AL43">
            <v>99375.15</v>
          </cell>
          <cell r="AM43">
            <v>3797</v>
          </cell>
          <cell r="AN43">
            <v>336787.07</v>
          </cell>
        </row>
        <row r="44">
          <cell r="A44">
            <v>36</v>
          </cell>
          <cell r="B44" t="str">
            <v>Тожибойобод ф/х</v>
          </cell>
          <cell r="C44">
            <v>58.1</v>
          </cell>
          <cell r="D44">
            <v>39795</v>
          </cell>
          <cell r="E44">
            <v>13271621.210000001</v>
          </cell>
          <cell r="F44">
            <v>57637.74</v>
          </cell>
          <cell r="G44">
            <v>0</v>
          </cell>
          <cell r="H44">
            <v>13213983.470000001</v>
          </cell>
          <cell r="I44">
            <v>10571186.77</v>
          </cell>
          <cell r="J44">
            <v>213308.68</v>
          </cell>
          <cell r="K44">
            <v>0</v>
          </cell>
          <cell r="L44">
            <v>1676.22</v>
          </cell>
          <cell r="M44">
            <v>214984.9</v>
          </cell>
          <cell r="N44">
            <v>450434.44</v>
          </cell>
          <cell r="O44">
            <v>10335737.23</v>
          </cell>
          <cell r="P44">
            <v>12978533.93</v>
          </cell>
          <cell r="Q44">
            <v>0</v>
          </cell>
          <cell r="R44">
            <v>754458</v>
          </cell>
          <cell r="S44">
            <v>0</v>
          </cell>
          <cell r="T44">
            <v>0</v>
          </cell>
          <cell r="U44">
            <v>1950400</v>
          </cell>
          <cell r="V44">
            <v>118272</v>
          </cell>
          <cell r="W44">
            <v>0</v>
          </cell>
          <cell r="X44">
            <v>0</v>
          </cell>
          <cell r="Y44">
            <v>0</v>
          </cell>
          <cell r="Z44">
            <v>2823130</v>
          </cell>
          <cell r="AA44">
            <v>7512607.2300000004</v>
          </cell>
          <cell r="AB44">
            <v>0</v>
          </cell>
          <cell r="AC44">
            <v>10155403.93</v>
          </cell>
          <cell r="AD44">
            <v>0</v>
          </cell>
          <cell r="AE44">
            <v>31880</v>
          </cell>
          <cell r="AF44">
            <v>11000827.289999999</v>
          </cell>
          <cell r="AG44">
            <v>1889</v>
          </cell>
          <cell r="AH44">
            <v>583814.34</v>
          </cell>
          <cell r="AI44">
            <v>3075</v>
          </cell>
          <cell r="AJ44">
            <v>880045.32</v>
          </cell>
          <cell r="AK44">
            <v>1175</v>
          </cell>
          <cell r="AL44">
            <v>250570.39</v>
          </cell>
          <cell r="AM44">
            <v>1776</v>
          </cell>
          <cell r="AN44">
            <v>157528</v>
          </cell>
        </row>
        <row r="45">
          <cell r="A45">
            <v>37</v>
          </cell>
          <cell r="B45" t="str">
            <v>Эргашбой Кушаков</v>
          </cell>
          <cell r="C45">
            <v>52.7</v>
          </cell>
          <cell r="D45">
            <v>52748</v>
          </cell>
          <cell r="E45">
            <v>17574959.41</v>
          </cell>
          <cell r="F45">
            <v>25699.59</v>
          </cell>
          <cell r="G45">
            <v>0</v>
          </cell>
          <cell r="H45">
            <v>17549259.82</v>
          </cell>
          <cell r="I45">
            <v>14039407.859999999</v>
          </cell>
          <cell r="J45">
            <v>279944.56</v>
          </cell>
          <cell r="K45">
            <v>0</v>
          </cell>
          <cell r="L45">
            <v>2199.89</v>
          </cell>
          <cell r="M45">
            <v>282144.45</v>
          </cell>
          <cell r="N45">
            <v>408628.81</v>
          </cell>
          <cell r="O45">
            <v>13912923.5</v>
          </cell>
          <cell r="P45">
            <v>17422775.460000001</v>
          </cell>
          <cell r="Q45">
            <v>113982</v>
          </cell>
          <cell r="R45">
            <v>1034415</v>
          </cell>
          <cell r="S45">
            <v>0</v>
          </cell>
          <cell r="T45">
            <v>0</v>
          </cell>
          <cell r="U45">
            <v>2615700</v>
          </cell>
          <cell r="V45">
            <v>159936</v>
          </cell>
          <cell r="W45">
            <v>0</v>
          </cell>
          <cell r="X45">
            <v>0</v>
          </cell>
          <cell r="Y45">
            <v>0</v>
          </cell>
          <cell r="Z45">
            <v>3924033</v>
          </cell>
          <cell r="AA45">
            <v>9988890.5</v>
          </cell>
          <cell r="AB45">
            <v>0</v>
          </cell>
          <cell r="AC45">
            <v>13498742.460000001</v>
          </cell>
          <cell r="AD45">
            <v>0</v>
          </cell>
          <cell r="AE45">
            <v>44049</v>
          </cell>
          <cell r="AF45">
            <v>14929908.85</v>
          </cell>
          <cell r="AG45">
            <v>2520</v>
          </cell>
          <cell r="AH45">
            <v>778831.2</v>
          </cell>
          <cell r="AI45">
            <v>1358</v>
          </cell>
          <cell r="AJ45">
            <v>388650.91</v>
          </cell>
          <cell r="AK45">
            <v>1837</v>
          </cell>
          <cell r="AL45">
            <v>391742.82</v>
          </cell>
          <cell r="AM45">
            <v>2984</v>
          </cell>
          <cell r="AN45">
            <v>264675.43</v>
          </cell>
        </row>
        <row r="46">
          <cell r="A46">
            <v>38</v>
          </cell>
          <cell r="B46" t="str">
            <v>Тошобод Повулгон</v>
          </cell>
          <cell r="C46">
            <v>65.599999999999994</v>
          </cell>
          <cell r="D46">
            <v>65734</v>
          </cell>
          <cell r="E46">
            <v>23505190.030000001</v>
          </cell>
          <cell r="F46">
            <v>5927.07</v>
          </cell>
          <cell r="G46">
            <v>0</v>
          </cell>
          <cell r="H46">
            <v>23499262.960000001</v>
          </cell>
          <cell r="I46">
            <v>18799410.370000001</v>
          </cell>
          <cell r="J46">
            <v>344417.28000000003</v>
          </cell>
          <cell r="K46">
            <v>0</v>
          </cell>
          <cell r="L46">
            <v>2706.52</v>
          </cell>
          <cell r="M46">
            <v>347123.8</v>
          </cell>
          <cell r="N46">
            <v>522500.56</v>
          </cell>
          <cell r="O46">
            <v>18624033.609999999</v>
          </cell>
          <cell r="P46">
            <v>23323886.199999999</v>
          </cell>
          <cell r="Q46">
            <v>39496</v>
          </cell>
          <cell r="R46">
            <v>500714</v>
          </cell>
          <cell r="S46">
            <v>0</v>
          </cell>
          <cell r="T46">
            <v>0</v>
          </cell>
          <cell r="U46">
            <v>3482100</v>
          </cell>
          <cell r="V46">
            <v>220080</v>
          </cell>
          <cell r="W46">
            <v>0</v>
          </cell>
          <cell r="X46">
            <v>0</v>
          </cell>
          <cell r="Y46">
            <v>0</v>
          </cell>
          <cell r="Z46">
            <v>4242390</v>
          </cell>
          <cell r="AA46">
            <v>14381643.609999999</v>
          </cell>
          <cell r="AB46">
            <v>0</v>
          </cell>
          <cell r="AC46">
            <v>19081496.199999999</v>
          </cell>
          <cell r="AD46">
            <v>0</v>
          </cell>
          <cell r="AE46">
            <v>65734</v>
          </cell>
          <cell r="AF46">
            <v>22291460.91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</row>
        <row r="47">
          <cell r="A47">
            <v>39</v>
          </cell>
          <cell r="B47" t="str">
            <v>Эсохакимэшон ф/х</v>
          </cell>
          <cell r="C47">
            <v>35.700000000000003</v>
          </cell>
          <cell r="D47">
            <v>35783</v>
          </cell>
          <cell r="E47">
            <v>12795299.460000001</v>
          </cell>
          <cell r="F47">
            <v>18852.53</v>
          </cell>
          <cell r="G47">
            <v>0</v>
          </cell>
          <cell r="H47">
            <v>12776446.93</v>
          </cell>
          <cell r="I47">
            <v>10221157.560000001</v>
          </cell>
          <cell r="J47">
            <v>188775.28</v>
          </cell>
          <cell r="K47">
            <v>0</v>
          </cell>
          <cell r="L47">
            <v>1483.43</v>
          </cell>
          <cell r="M47">
            <v>190258.71</v>
          </cell>
          <cell r="N47">
            <v>415368.84</v>
          </cell>
          <cell r="O47">
            <v>9996047.4299999997</v>
          </cell>
          <cell r="P47">
            <v>12551336.800000001</v>
          </cell>
          <cell r="Q47">
            <v>120378</v>
          </cell>
          <cell r="R47">
            <v>0</v>
          </cell>
          <cell r="S47">
            <v>0</v>
          </cell>
          <cell r="T47">
            <v>0</v>
          </cell>
          <cell r="U47">
            <v>1897400</v>
          </cell>
          <cell r="V47">
            <v>120624</v>
          </cell>
          <cell r="W47">
            <v>0</v>
          </cell>
          <cell r="X47">
            <v>0</v>
          </cell>
          <cell r="Y47">
            <v>0</v>
          </cell>
          <cell r="Z47">
            <v>2138402</v>
          </cell>
          <cell r="AA47">
            <v>7857645.4299999997</v>
          </cell>
          <cell r="AB47">
            <v>0</v>
          </cell>
          <cell r="AC47">
            <v>10412934.800000001</v>
          </cell>
          <cell r="AD47">
            <v>0</v>
          </cell>
          <cell r="AE47">
            <v>35783</v>
          </cell>
          <cell r="AF47">
            <v>12170975.029999999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</row>
        <row r="48">
          <cell r="A48">
            <v>40</v>
          </cell>
          <cell r="B48" t="str">
            <v>Адолатхонбоги ф/</v>
          </cell>
          <cell r="C48">
            <v>75.099999999999994</v>
          </cell>
          <cell r="D48">
            <v>47727</v>
          </cell>
          <cell r="E48">
            <v>16266812.92</v>
          </cell>
          <cell r="F48">
            <v>24122.03</v>
          </cell>
          <cell r="G48">
            <v>0</v>
          </cell>
          <cell r="H48">
            <v>16242690.890000001</v>
          </cell>
          <cell r="I48">
            <v>12994152.74</v>
          </cell>
          <cell r="J48">
            <v>253142.48</v>
          </cell>
          <cell r="K48">
            <v>0</v>
          </cell>
          <cell r="L48">
            <v>1989.26</v>
          </cell>
          <cell r="M48">
            <v>255131.74</v>
          </cell>
          <cell r="N48">
            <v>500748.36</v>
          </cell>
          <cell r="O48">
            <v>12748536.119999999</v>
          </cell>
          <cell r="P48">
            <v>15997074.27</v>
          </cell>
          <cell r="Q48">
            <v>0</v>
          </cell>
          <cell r="R48">
            <v>683012</v>
          </cell>
          <cell r="S48">
            <v>0</v>
          </cell>
          <cell r="T48">
            <v>0</v>
          </cell>
          <cell r="U48">
            <v>2448600</v>
          </cell>
          <cell r="V48">
            <v>155568</v>
          </cell>
          <cell r="W48">
            <v>8013000</v>
          </cell>
          <cell r="X48">
            <v>0</v>
          </cell>
          <cell r="Y48">
            <v>0</v>
          </cell>
          <cell r="Z48">
            <v>11300180</v>
          </cell>
          <cell r="AA48">
            <v>1448356.12</v>
          </cell>
          <cell r="AB48">
            <v>0</v>
          </cell>
          <cell r="AC48">
            <v>4696894.2699999996</v>
          </cell>
          <cell r="AD48">
            <v>0</v>
          </cell>
          <cell r="AE48">
            <v>39151</v>
          </cell>
          <cell r="AF48">
            <v>13269950.699999999</v>
          </cell>
          <cell r="AG48">
            <v>4509</v>
          </cell>
          <cell r="AH48">
            <v>1393551.54</v>
          </cell>
          <cell r="AI48">
            <v>2597</v>
          </cell>
          <cell r="AJ48">
            <v>743244.78</v>
          </cell>
          <cell r="AK48">
            <v>0</v>
          </cell>
          <cell r="AL48">
            <v>0</v>
          </cell>
          <cell r="AM48">
            <v>1470</v>
          </cell>
          <cell r="AN48">
            <v>130386.35</v>
          </cell>
        </row>
        <row r="49">
          <cell r="A49">
            <v>41</v>
          </cell>
          <cell r="B49" t="str">
            <v>Мамасиддик Тошпу</v>
          </cell>
          <cell r="C49">
            <v>14.4</v>
          </cell>
          <cell r="D49">
            <v>11850</v>
          </cell>
          <cell r="E49">
            <v>3892196.89</v>
          </cell>
          <cell r="F49">
            <v>10862.35</v>
          </cell>
          <cell r="G49">
            <v>0</v>
          </cell>
          <cell r="H49">
            <v>3881334.54</v>
          </cell>
          <cell r="I49">
            <v>3105067.63</v>
          </cell>
          <cell r="J49">
            <v>63628.56</v>
          </cell>
          <cell r="K49">
            <v>0</v>
          </cell>
          <cell r="L49">
            <v>500.01</v>
          </cell>
          <cell r="M49">
            <v>64128.57</v>
          </cell>
          <cell r="N49">
            <v>126234.55</v>
          </cell>
          <cell r="O49">
            <v>3042961.65</v>
          </cell>
          <cell r="P49">
            <v>3819228.56</v>
          </cell>
          <cell r="Q49">
            <v>69476</v>
          </cell>
          <cell r="R49">
            <v>179955</v>
          </cell>
          <cell r="S49">
            <v>0</v>
          </cell>
          <cell r="T49">
            <v>0</v>
          </cell>
          <cell r="U49">
            <v>572200</v>
          </cell>
          <cell r="V49">
            <v>34608</v>
          </cell>
          <cell r="W49">
            <v>1795000</v>
          </cell>
          <cell r="X49">
            <v>0</v>
          </cell>
          <cell r="Y49">
            <v>0</v>
          </cell>
          <cell r="Z49">
            <v>2651239</v>
          </cell>
          <cell r="AA49">
            <v>391722.65</v>
          </cell>
          <cell r="AB49">
            <v>0</v>
          </cell>
          <cell r="AC49">
            <v>1167989.56</v>
          </cell>
          <cell r="AD49">
            <v>0</v>
          </cell>
          <cell r="AE49">
            <v>9723</v>
          </cell>
          <cell r="AF49">
            <v>3203772.43</v>
          </cell>
          <cell r="AG49">
            <v>664</v>
          </cell>
          <cell r="AH49">
            <v>205215.84</v>
          </cell>
          <cell r="AI49">
            <v>0</v>
          </cell>
          <cell r="AJ49">
            <v>0</v>
          </cell>
          <cell r="AK49">
            <v>646</v>
          </cell>
          <cell r="AL49">
            <v>137760.4</v>
          </cell>
          <cell r="AM49">
            <v>817</v>
          </cell>
          <cell r="AN49">
            <v>72466.429999999993</v>
          </cell>
        </row>
        <row r="50">
          <cell r="A50">
            <v>42</v>
          </cell>
          <cell r="B50" t="str">
            <v>Машрабжон Хомидо</v>
          </cell>
          <cell r="C50">
            <v>36.9</v>
          </cell>
          <cell r="D50">
            <v>37101</v>
          </cell>
          <cell r="E50">
            <v>12250594.460000001</v>
          </cell>
          <cell r="F50">
            <v>46689.24</v>
          </cell>
          <cell r="G50">
            <v>0</v>
          </cell>
          <cell r="H50">
            <v>12203905.220000001</v>
          </cell>
          <cell r="I50">
            <v>9763124.1899999995</v>
          </cell>
          <cell r="J50">
            <v>198773.3</v>
          </cell>
          <cell r="K50">
            <v>0</v>
          </cell>
          <cell r="L50">
            <v>1562.01</v>
          </cell>
          <cell r="M50">
            <v>200335.31</v>
          </cell>
          <cell r="N50">
            <v>416011.04</v>
          </cell>
          <cell r="O50">
            <v>9547448.4600000009</v>
          </cell>
          <cell r="P50">
            <v>11988229.49</v>
          </cell>
          <cell r="Q50">
            <v>0</v>
          </cell>
          <cell r="R50">
            <v>-437000</v>
          </cell>
          <cell r="S50">
            <v>0</v>
          </cell>
          <cell r="T50">
            <v>0</v>
          </cell>
          <cell r="U50">
            <v>1823200</v>
          </cell>
          <cell r="V50">
            <v>114912</v>
          </cell>
          <cell r="W50">
            <v>0</v>
          </cell>
          <cell r="X50">
            <v>0</v>
          </cell>
          <cell r="Y50">
            <v>0</v>
          </cell>
          <cell r="Z50">
            <v>1501112</v>
          </cell>
          <cell r="AA50">
            <v>8046336.46</v>
          </cell>
          <cell r="AB50">
            <v>0</v>
          </cell>
          <cell r="AC50">
            <v>10487117.49</v>
          </cell>
          <cell r="AD50">
            <v>0</v>
          </cell>
          <cell r="AE50">
            <v>25161</v>
          </cell>
          <cell r="AF50">
            <v>8101621.5099999998</v>
          </cell>
          <cell r="AG50">
            <v>7777</v>
          </cell>
          <cell r="AH50">
            <v>2403559.62</v>
          </cell>
          <cell r="AI50">
            <v>2434</v>
          </cell>
          <cell r="AJ50">
            <v>696595.22</v>
          </cell>
          <cell r="AK50">
            <v>0</v>
          </cell>
          <cell r="AL50">
            <v>0</v>
          </cell>
          <cell r="AM50">
            <v>1729</v>
          </cell>
          <cell r="AN50">
            <v>153359.18</v>
          </cell>
        </row>
        <row r="51">
          <cell r="A51">
            <v>43</v>
          </cell>
          <cell r="B51" t="str">
            <v>Олтиарик Порлок</v>
          </cell>
          <cell r="C51">
            <v>54</v>
          </cell>
          <cell r="D51">
            <v>53984</v>
          </cell>
          <cell r="E51">
            <v>18917231.77</v>
          </cell>
          <cell r="F51">
            <v>17109.53</v>
          </cell>
          <cell r="G51">
            <v>0</v>
          </cell>
          <cell r="H51">
            <v>18900122.239999998</v>
          </cell>
          <cell r="I51">
            <v>15120097.800000001</v>
          </cell>
          <cell r="J51">
            <v>284534.68</v>
          </cell>
          <cell r="K51">
            <v>0</v>
          </cell>
          <cell r="L51">
            <v>2029.21</v>
          </cell>
          <cell r="M51">
            <v>286563.89</v>
          </cell>
          <cell r="N51">
            <v>427029.74</v>
          </cell>
          <cell r="O51">
            <v>14979631.949999999</v>
          </cell>
          <cell r="P51">
            <v>18759656.390000001</v>
          </cell>
          <cell r="Q51">
            <v>0</v>
          </cell>
          <cell r="R51">
            <v>231533</v>
          </cell>
          <cell r="S51">
            <v>0</v>
          </cell>
          <cell r="T51">
            <v>0</v>
          </cell>
          <cell r="U51">
            <v>2743300</v>
          </cell>
          <cell r="V51">
            <v>170352</v>
          </cell>
          <cell r="W51">
            <v>0</v>
          </cell>
          <cell r="X51">
            <v>0</v>
          </cell>
          <cell r="Y51">
            <v>0</v>
          </cell>
          <cell r="Z51">
            <v>3145185</v>
          </cell>
          <cell r="AA51">
            <v>11834446.949999999</v>
          </cell>
          <cell r="AB51">
            <v>0</v>
          </cell>
          <cell r="AC51">
            <v>15614471.390000001</v>
          </cell>
          <cell r="AD51">
            <v>0</v>
          </cell>
          <cell r="AE51">
            <v>48708</v>
          </cell>
          <cell r="AF51">
            <v>17417026.109999999</v>
          </cell>
          <cell r="AG51">
            <v>2403</v>
          </cell>
          <cell r="AH51">
            <v>742671.18</v>
          </cell>
          <cell r="AI51">
            <v>1986</v>
          </cell>
          <cell r="AJ51">
            <v>568380.49</v>
          </cell>
          <cell r="AK51">
            <v>887</v>
          </cell>
          <cell r="AL51">
            <v>189153.99</v>
          </cell>
          <cell r="AM51">
            <v>0</v>
          </cell>
          <cell r="AN51">
            <v>0</v>
          </cell>
        </row>
        <row r="52">
          <cell r="A52">
            <v>44</v>
          </cell>
          <cell r="B52" t="str">
            <v>Олмос Ахмаджон ф</v>
          </cell>
          <cell r="C52">
            <v>13.2</v>
          </cell>
          <cell r="D52">
            <v>13269</v>
          </cell>
          <cell r="E52">
            <v>4541963.04</v>
          </cell>
          <cell r="F52">
            <v>12040.95</v>
          </cell>
          <cell r="G52">
            <v>0</v>
          </cell>
          <cell r="H52">
            <v>4529922.09</v>
          </cell>
          <cell r="I52">
            <v>3623937.68</v>
          </cell>
          <cell r="J52">
            <v>70381.84</v>
          </cell>
          <cell r="K52">
            <v>0</v>
          </cell>
          <cell r="L52">
            <v>517.55999999999995</v>
          </cell>
          <cell r="M52">
            <v>70899.399999999994</v>
          </cell>
          <cell r="N52">
            <v>151873.07</v>
          </cell>
          <cell r="O52">
            <v>3542964.01</v>
          </cell>
          <cell r="P52">
            <v>4448948.42</v>
          </cell>
          <cell r="Q52">
            <v>0</v>
          </cell>
          <cell r="R52">
            <v>351082</v>
          </cell>
          <cell r="S52">
            <v>0</v>
          </cell>
          <cell r="T52">
            <v>0</v>
          </cell>
          <cell r="U52">
            <v>704900</v>
          </cell>
          <cell r="V52">
            <v>45696</v>
          </cell>
          <cell r="W52">
            <v>0</v>
          </cell>
          <cell r="X52">
            <v>0</v>
          </cell>
          <cell r="Y52">
            <v>0</v>
          </cell>
          <cell r="Z52">
            <v>1101678</v>
          </cell>
          <cell r="AA52">
            <v>2441286.0099999998</v>
          </cell>
          <cell r="AB52">
            <v>0</v>
          </cell>
          <cell r="AC52">
            <v>3347270.42</v>
          </cell>
          <cell r="AD52">
            <v>0</v>
          </cell>
          <cell r="AE52">
            <v>10026</v>
          </cell>
          <cell r="AF52">
            <v>3549605.04</v>
          </cell>
          <cell r="AG52">
            <v>3243</v>
          </cell>
          <cell r="AH52">
            <v>992358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</row>
        <row r="53">
          <cell r="A53">
            <v>45</v>
          </cell>
          <cell r="B53" t="str">
            <v>Тожибой Исохобод</v>
          </cell>
          <cell r="C53">
            <v>15.4</v>
          </cell>
          <cell r="D53">
            <v>10271</v>
          </cell>
          <cell r="E53">
            <v>3398987.82</v>
          </cell>
          <cell r="F53">
            <v>8578.82</v>
          </cell>
          <cell r="G53">
            <v>0</v>
          </cell>
          <cell r="H53">
            <v>3390409</v>
          </cell>
          <cell r="I53">
            <v>2712327.2</v>
          </cell>
          <cell r="J53">
            <v>55028.68</v>
          </cell>
          <cell r="K53">
            <v>0</v>
          </cell>
          <cell r="L53">
            <v>432.44</v>
          </cell>
          <cell r="M53">
            <v>55461.120000000003</v>
          </cell>
          <cell r="N53">
            <v>134170.57999999999</v>
          </cell>
          <cell r="O53">
            <v>2633617.7400000002</v>
          </cell>
          <cell r="P53">
            <v>3311699.54</v>
          </cell>
          <cell r="Q53">
            <v>0</v>
          </cell>
          <cell r="R53">
            <v>127225</v>
          </cell>
          <cell r="S53">
            <v>0</v>
          </cell>
          <cell r="T53">
            <v>0</v>
          </cell>
          <cell r="U53">
            <v>531100</v>
          </cell>
          <cell r="V53">
            <v>29232</v>
          </cell>
          <cell r="W53">
            <v>1945200</v>
          </cell>
          <cell r="X53">
            <v>0</v>
          </cell>
          <cell r="Y53">
            <v>0</v>
          </cell>
          <cell r="Z53">
            <v>2632757</v>
          </cell>
          <cell r="AA53">
            <v>860.74</v>
          </cell>
          <cell r="AB53">
            <v>0</v>
          </cell>
          <cell r="AC53">
            <v>678942.54</v>
          </cell>
          <cell r="AD53">
            <v>0</v>
          </cell>
          <cell r="AE53">
            <v>7522</v>
          </cell>
          <cell r="AF53">
            <v>2689719.76</v>
          </cell>
          <cell r="AG53">
            <v>1172</v>
          </cell>
          <cell r="AH53">
            <v>362218.32</v>
          </cell>
          <cell r="AI53">
            <v>1049</v>
          </cell>
          <cell r="AJ53">
            <v>300217.09000000003</v>
          </cell>
          <cell r="AK53">
            <v>0</v>
          </cell>
          <cell r="AL53">
            <v>0</v>
          </cell>
          <cell r="AM53">
            <v>528</v>
          </cell>
          <cell r="AN53">
            <v>46832.65</v>
          </cell>
        </row>
        <row r="54">
          <cell r="A54">
            <v>46</v>
          </cell>
          <cell r="B54" t="str">
            <v>МДШ Юсуфбек ф/х</v>
          </cell>
          <cell r="C54">
            <v>23.2</v>
          </cell>
          <cell r="D54">
            <v>23320</v>
          </cell>
          <cell r="E54">
            <v>7728622.0599999996</v>
          </cell>
          <cell r="F54">
            <v>40968.94</v>
          </cell>
          <cell r="G54">
            <v>0</v>
          </cell>
          <cell r="H54">
            <v>7687653.1200000001</v>
          </cell>
          <cell r="I54">
            <v>6150122.5</v>
          </cell>
          <cell r="J54">
            <v>96025.7</v>
          </cell>
          <cell r="K54">
            <v>0</v>
          </cell>
          <cell r="L54">
            <v>947.65</v>
          </cell>
          <cell r="M54">
            <v>96973.35</v>
          </cell>
          <cell r="N54">
            <v>355525.62</v>
          </cell>
          <cell r="O54">
            <v>5891570.2300000004</v>
          </cell>
          <cell r="P54">
            <v>7429100.8499999996</v>
          </cell>
          <cell r="Q54">
            <v>0</v>
          </cell>
          <cell r="R54">
            <v>247899</v>
          </cell>
          <cell r="S54">
            <v>0</v>
          </cell>
          <cell r="T54">
            <v>0</v>
          </cell>
          <cell r="U54">
            <v>1134000</v>
          </cell>
          <cell r="V54">
            <v>71568</v>
          </cell>
          <cell r="W54">
            <v>0</v>
          </cell>
          <cell r="X54">
            <v>0</v>
          </cell>
          <cell r="Y54">
            <v>0</v>
          </cell>
          <cell r="Z54">
            <v>1453467</v>
          </cell>
          <cell r="AA54">
            <v>4438103.2300000004</v>
          </cell>
          <cell r="AB54">
            <v>0</v>
          </cell>
          <cell r="AC54">
            <v>5975633.8499999996</v>
          </cell>
          <cell r="AD54">
            <v>0</v>
          </cell>
          <cell r="AE54">
            <v>15532</v>
          </cell>
          <cell r="AF54">
            <v>5553938.7699999996</v>
          </cell>
          <cell r="AG54">
            <v>5176</v>
          </cell>
          <cell r="AH54">
            <v>1599694.56</v>
          </cell>
          <cell r="AI54">
            <v>1592</v>
          </cell>
          <cell r="AJ54">
            <v>455620.23</v>
          </cell>
          <cell r="AK54">
            <v>232</v>
          </cell>
          <cell r="AL54">
            <v>49474.32</v>
          </cell>
          <cell r="AM54">
            <v>788</v>
          </cell>
          <cell r="AN54">
            <v>69894.179999999993</v>
          </cell>
        </row>
        <row r="55">
          <cell r="A55">
            <v>47</v>
          </cell>
          <cell r="B55" t="str">
            <v>Мар Олтин ф/х</v>
          </cell>
          <cell r="C55">
            <v>43.8</v>
          </cell>
          <cell r="D55">
            <v>45358</v>
          </cell>
          <cell r="E55">
            <v>16219131.779999999</v>
          </cell>
          <cell r="F55">
            <v>3092.71</v>
          </cell>
          <cell r="G55">
            <v>0</v>
          </cell>
          <cell r="H55">
            <v>16216039.07</v>
          </cell>
          <cell r="I55">
            <v>12972831.24</v>
          </cell>
          <cell r="J55">
            <v>181767.31</v>
          </cell>
          <cell r="K55">
            <v>0</v>
          </cell>
          <cell r="L55">
            <v>1868.59</v>
          </cell>
          <cell r="M55">
            <v>183635.9</v>
          </cell>
          <cell r="N55">
            <v>280059.43</v>
          </cell>
          <cell r="O55">
            <v>12876407.710000001</v>
          </cell>
          <cell r="P55">
            <v>16119615.539999999</v>
          </cell>
          <cell r="Q55">
            <v>0</v>
          </cell>
          <cell r="R55">
            <v>249903</v>
          </cell>
          <cell r="S55">
            <v>0</v>
          </cell>
          <cell r="T55">
            <v>0</v>
          </cell>
          <cell r="U55">
            <v>2400900</v>
          </cell>
          <cell r="V55">
            <v>150864</v>
          </cell>
          <cell r="W55">
            <v>1467182</v>
          </cell>
          <cell r="X55">
            <v>0</v>
          </cell>
          <cell r="Y55">
            <v>0</v>
          </cell>
          <cell r="Z55">
            <v>4268849</v>
          </cell>
          <cell r="AA55">
            <v>8607558.7100000009</v>
          </cell>
          <cell r="AB55">
            <v>0</v>
          </cell>
          <cell r="AC55">
            <v>11850766.539999999</v>
          </cell>
          <cell r="AD55">
            <v>0</v>
          </cell>
          <cell r="AE55">
            <v>45358</v>
          </cell>
          <cell r="AF55">
            <v>14950699.039999999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</row>
        <row r="56">
          <cell r="A56">
            <v>48</v>
          </cell>
          <cell r="B56" t="str">
            <v>Рузалиев Акрам ф</v>
          </cell>
          <cell r="C56">
            <v>28</v>
          </cell>
          <cell r="D56">
            <v>28033</v>
          </cell>
          <cell r="E56">
            <v>9522175.6500000004</v>
          </cell>
          <cell r="F56">
            <v>22476.82</v>
          </cell>
          <cell r="G56">
            <v>0</v>
          </cell>
          <cell r="H56">
            <v>9499698.8300000001</v>
          </cell>
          <cell r="I56">
            <v>7599759.0599999996</v>
          </cell>
          <cell r="J56">
            <v>79069.03</v>
          </cell>
          <cell r="K56">
            <v>0</v>
          </cell>
          <cell r="L56">
            <v>1048.5</v>
          </cell>
          <cell r="M56">
            <v>80117.53</v>
          </cell>
          <cell r="N56">
            <v>265064.89</v>
          </cell>
          <cell r="O56">
            <v>7414811.7000000002</v>
          </cell>
          <cell r="P56">
            <v>9314751.4700000007</v>
          </cell>
          <cell r="Q56">
            <v>0</v>
          </cell>
          <cell r="R56">
            <v>139926</v>
          </cell>
          <cell r="S56">
            <v>0</v>
          </cell>
          <cell r="T56">
            <v>0</v>
          </cell>
          <cell r="U56">
            <v>1409800</v>
          </cell>
          <cell r="V56">
            <v>88704</v>
          </cell>
          <cell r="W56">
            <v>1404429</v>
          </cell>
          <cell r="X56">
            <v>0</v>
          </cell>
          <cell r="Y56">
            <v>0</v>
          </cell>
          <cell r="Z56">
            <v>3042859</v>
          </cell>
          <cell r="AA56">
            <v>4371952.7</v>
          </cell>
          <cell r="AB56">
            <v>0</v>
          </cell>
          <cell r="AC56">
            <v>6271892.4699999997</v>
          </cell>
          <cell r="AD56">
            <v>0</v>
          </cell>
          <cell r="AE56">
            <v>22506</v>
          </cell>
          <cell r="AF56">
            <v>8047704.4800000004</v>
          </cell>
          <cell r="AG56">
            <v>3034</v>
          </cell>
          <cell r="AH56">
            <v>937688.04</v>
          </cell>
          <cell r="AI56">
            <v>1049</v>
          </cell>
          <cell r="AJ56">
            <v>300217.09000000003</v>
          </cell>
          <cell r="AK56">
            <v>871</v>
          </cell>
          <cell r="AL56">
            <v>185741.97</v>
          </cell>
          <cell r="AM56">
            <v>573</v>
          </cell>
          <cell r="AN56">
            <v>50824.07</v>
          </cell>
        </row>
        <row r="57">
          <cell r="A57">
            <v>49</v>
          </cell>
          <cell r="B57" t="str">
            <v>Нурматота Ёкубжо</v>
          </cell>
          <cell r="C57">
            <v>14</v>
          </cell>
          <cell r="D57">
            <v>14016</v>
          </cell>
          <cell r="E57">
            <v>4605243.54</v>
          </cell>
          <cell r="F57">
            <v>4664.24</v>
          </cell>
          <cell r="G57">
            <v>0</v>
          </cell>
          <cell r="H57">
            <v>4600579.3</v>
          </cell>
          <cell r="I57">
            <v>3680463.46</v>
          </cell>
          <cell r="J57">
            <v>50013.18</v>
          </cell>
          <cell r="K57">
            <v>0</v>
          </cell>
          <cell r="L57">
            <v>510.93</v>
          </cell>
          <cell r="M57">
            <v>50524.11</v>
          </cell>
          <cell r="N57">
            <v>134118.65</v>
          </cell>
          <cell r="O57">
            <v>3596868.92</v>
          </cell>
          <cell r="P57">
            <v>4516984.76</v>
          </cell>
          <cell r="Q57">
            <v>0</v>
          </cell>
          <cell r="R57">
            <v>106049</v>
          </cell>
          <cell r="S57">
            <v>0</v>
          </cell>
          <cell r="T57">
            <v>0</v>
          </cell>
          <cell r="U57">
            <v>689000</v>
          </cell>
          <cell r="V57">
            <v>44016</v>
          </cell>
          <cell r="W57">
            <v>0</v>
          </cell>
          <cell r="X57">
            <v>0</v>
          </cell>
          <cell r="Y57">
            <v>0</v>
          </cell>
          <cell r="Z57">
            <v>839065</v>
          </cell>
          <cell r="AA57">
            <v>2757803.92</v>
          </cell>
          <cell r="AB57">
            <v>0</v>
          </cell>
          <cell r="AC57">
            <v>3677919.76</v>
          </cell>
          <cell r="AD57">
            <v>0</v>
          </cell>
          <cell r="AE57">
            <v>10114</v>
          </cell>
          <cell r="AF57">
            <v>3616568.16</v>
          </cell>
          <cell r="AG57">
            <v>2916</v>
          </cell>
          <cell r="AH57">
            <v>901218.96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986</v>
          </cell>
          <cell r="AN57">
            <v>87456.42</v>
          </cell>
        </row>
        <row r="58">
          <cell r="A58">
            <v>50</v>
          </cell>
          <cell r="B58" t="str">
            <v>Эхсонфайз ф/х</v>
          </cell>
          <cell r="C58">
            <v>74</v>
          </cell>
          <cell r="D58">
            <v>69084</v>
          </cell>
          <cell r="E58">
            <v>22081915.559999999</v>
          </cell>
          <cell r="F58">
            <v>127309.82</v>
          </cell>
          <cell r="G58">
            <v>0</v>
          </cell>
          <cell r="H58">
            <v>21954605.739999998</v>
          </cell>
          <cell r="I58">
            <v>17563684.600000001</v>
          </cell>
          <cell r="J58">
            <v>285133.09999999998</v>
          </cell>
          <cell r="K58">
            <v>0</v>
          </cell>
          <cell r="L58">
            <v>2775.15</v>
          </cell>
          <cell r="M58">
            <v>287908.25</v>
          </cell>
          <cell r="N58">
            <v>916026.17</v>
          </cell>
          <cell r="O58">
            <v>16935566.68</v>
          </cell>
          <cell r="P58">
            <v>21326487.82</v>
          </cell>
          <cell r="Q58">
            <v>0</v>
          </cell>
          <cell r="R58">
            <v>266580</v>
          </cell>
          <cell r="S58">
            <v>0</v>
          </cell>
          <cell r="T58">
            <v>0</v>
          </cell>
          <cell r="U58">
            <v>3583500</v>
          </cell>
          <cell r="V58">
            <v>197904</v>
          </cell>
          <cell r="W58">
            <v>7880500</v>
          </cell>
          <cell r="X58">
            <v>0</v>
          </cell>
          <cell r="Y58">
            <v>0</v>
          </cell>
          <cell r="Z58">
            <v>11928484</v>
          </cell>
          <cell r="AA58">
            <v>5007082.68</v>
          </cell>
          <cell r="AB58">
            <v>0</v>
          </cell>
          <cell r="AC58">
            <v>9398003.8200000003</v>
          </cell>
          <cell r="AD58">
            <v>0</v>
          </cell>
          <cell r="AE58">
            <v>39274</v>
          </cell>
          <cell r="AF58">
            <v>14043612.640000001</v>
          </cell>
          <cell r="AG58">
            <v>16323</v>
          </cell>
          <cell r="AH58">
            <v>5044786.38</v>
          </cell>
          <cell r="AI58">
            <v>7883</v>
          </cell>
          <cell r="AJ58">
            <v>2256064.15</v>
          </cell>
          <cell r="AK58">
            <v>1930</v>
          </cell>
          <cell r="AL58">
            <v>411575.2</v>
          </cell>
          <cell r="AM58">
            <v>3674</v>
          </cell>
          <cell r="AN58">
            <v>325877.19</v>
          </cell>
        </row>
        <row r="59">
          <cell r="A59">
            <v>51</v>
          </cell>
          <cell r="B59" t="str">
            <v>Аюбжон Янгибоев</v>
          </cell>
          <cell r="C59">
            <v>15.5</v>
          </cell>
          <cell r="D59">
            <v>19700</v>
          </cell>
          <cell r="E59">
            <v>6859180.0300000003</v>
          </cell>
          <cell r="F59">
            <v>8255.61</v>
          </cell>
          <cell r="G59">
            <v>0</v>
          </cell>
          <cell r="H59">
            <v>6850924.4199999999</v>
          </cell>
          <cell r="I59">
            <v>5480739.54</v>
          </cell>
          <cell r="J59">
            <v>25603.29</v>
          </cell>
          <cell r="K59">
            <v>0</v>
          </cell>
          <cell r="L59">
            <v>697.96</v>
          </cell>
          <cell r="M59">
            <v>26301.25</v>
          </cell>
          <cell r="N59">
            <v>161320.35</v>
          </cell>
          <cell r="O59">
            <v>5345720.4400000004</v>
          </cell>
          <cell r="P59">
            <v>6715905.3200000003</v>
          </cell>
          <cell r="Q59">
            <v>0</v>
          </cell>
          <cell r="R59">
            <v>125796</v>
          </cell>
          <cell r="S59">
            <v>0</v>
          </cell>
          <cell r="T59">
            <v>0</v>
          </cell>
          <cell r="U59">
            <v>1044100</v>
          </cell>
          <cell r="V59">
            <v>65856</v>
          </cell>
          <cell r="W59">
            <v>0</v>
          </cell>
          <cell r="X59">
            <v>0</v>
          </cell>
          <cell r="Y59">
            <v>0</v>
          </cell>
          <cell r="Z59">
            <v>1235752</v>
          </cell>
          <cell r="AA59">
            <v>4109968.44</v>
          </cell>
          <cell r="AB59">
            <v>0</v>
          </cell>
          <cell r="AC59">
            <v>5480153.3200000003</v>
          </cell>
          <cell r="AD59">
            <v>0</v>
          </cell>
          <cell r="AE59">
            <v>15884</v>
          </cell>
          <cell r="AF59">
            <v>5679807.0700000003</v>
          </cell>
          <cell r="AG59">
            <v>3816</v>
          </cell>
          <cell r="AH59">
            <v>1179372.96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</row>
        <row r="60">
          <cell r="A60">
            <v>52</v>
          </cell>
          <cell r="B60" t="str">
            <v>Эргашота УМИ ф/х</v>
          </cell>
          <cell r="C60">
            <v>91</v>
          </cell>
          <cell r="D60">
            <v>79147</v>
          </cell>
          <cell r="E60">
            <v>27284855.75</v>
          </cell>
          <cell r="F60">
            <v>69781.850000000006</v>
          </cell>
          <cell r="G60">
            <v>0</v>
          </cell>
          <cell r="H60">
            <v>27215073.899999999</v>
          </cell>
          <cell r="I60">
            <v>21772059.129999999</v>
          </cell>
          <cell r="J60">
            <v>322156.03999999998</v>
          </cell>
          <cell r="K60">
            <v>0</v>
          </cell>
          <cell r="L60">
            <v>3311.86</v>
          </cell>
          <cell r="M60">
            <v>325467.90000000002</v>
          </cell>
          <cell r="N60">
            <v>766858.26</v>
          </cell>
          <cell r="O60">
            <v>21330668.77</v>
          </cell>
          <cell r="P60">
            <v>26773683.539999999</v>
          </cell>
          <cell r="Q60">
            <v>41254</v>
          </cell>
          <cell r="R60">
            <v>523775</v>
          </cell>
          <cell r="S60">
            <v>0</v>
          </cell>
          <cell r="T60">
            <v>0</v>
          </cell>
          <cell r="U60">
            <v>4177600</v>
          </cell>
          <cell r="V60">
            <v>249984</v>
          </cell>
          <cell r="W60">
            <v>0</v>
          </cell>
          <cell r="X60">
            <v>0</v>
          </cell>
          <cell r="Y60">
            <v>0</v>
          </cell>
          <cell r="Z60">
            <v>4992613</v>
          </cell>
          <cell r="AA60">
            <v>16338055.77</v>
          </cell>
          <cell r="AB60">
            <v>0</v>
          </cell>
          <cell r="AC60">
            <v>21781070.539999999</v>
          </cell>
          <cell r="AD60">
            <v>0</v>
          </cell>
          <cell r="AE60">
            <v>66182</v>
          </cell>
          <cell r="AF60">
            <v>21956940.73</v>
          </cell>
          <cell r="AG60">
            <v>8033</v>
          </cell>
          <cell r="AH60">
            <v>2482678.98</v>
          </cell>
          <cell r="AI60">
            <v>3541</v>
          </cell>
          <cell r="AJ60">
            <v>1013411.54</v>
          </cell>
          <cell r="AK60">
            <v>0</v>
          </cell>
          <cell r="AL60">
            <v>0</v>
          </cell>
          <cell r="AM60">
            <v>1391</v>
          </cell>
          <cell r="AN60">
            <v>123379.2</v>
          </cell>
        </row>
        <row r="61">
          <cell r="A61">
            <v>53</v>
          </cell>
          <cell r="B61" t="str">
            <v>Мухаммадтохир ф/</v>
          </cell>
          <cell r="C61">
            <v>29.8</v>
          </cell>
          <cell r="D61">
            <v>30346</v>
          </cell>
          <cell r="E61">
            <v>10746282.220000001</v>
          </cell>
          <cell r="F61">
            <v>11543.02</v>
          </cell>
          <cell r="G61">
            <v>0</v>
          </cell>
          <cell r="H61">
            <v>10734739.199999999</v>
          </cell>
          <cell r="I61">
            <v>8587791.3499999996</v>
          </cell>
          <cell r="J61">
            <v>122482.21</v>
          </cell>
          <cell r="K61">
            <v>0</v>
          </cell>
          <cell r="L61">
            <v>1259.1300000000001</v>
          </cell>
          <cell r="M61">
            <v>123741.34</v>
          </cell>
          <cell r="N61">
            <v>340916.06</v>
          </cell>
          <cell r="O61">
            <v>8370616.6299999999</v>
          </cell>
          <cell r="P61">
            <v>10517564.48</v>
          </cell>
          <cell r="Q61">
            <v>0</v>
          </cell>
          <cell r="R61">
            <v>32725</v>
          </cell>
          <cell r="S61">
            <v>0</v>
          </cell>
          <cell r="T61">
            <v>0</v>
          </cell>
          <cell r="U61">
            <v>1605900</v>
          </cell>
          <cell r="V61">
            <v>101808</v>
          </cell>
          <cell r="W61">
            <v>3570000</v>
          </cell>
          <cell r="X61">
            <v>0</v>
          </cell>
          <cell r="Y61">
            <v>0</v>
          </cell>
          <cell r="Z61">
            <v>5310433</v>
          </cell>
          <cell r="AA61">
            <v>3060183.63</v>
          </cell>
          <cell r="AB61">
            <v>0</v>
          </cell>
          <cell r="AC61">
            <v>5207131.4800000004</v>
          </cell>
          <cell r="AD61">
            <v>0</v>
          </cell>
          <cell r="AE61">
            <v>28185</v>
          </cell>
          <cell r="AF61">
            <v>9376373.7699999996</v>
          </cell>
          <cell r="AG61">
            <v>2161</v>
          </cell>
          <cell r="AH61">
            <v>667878.66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</row>
        <row r="62">
          <cell r="A62">
            <v>54</v>
          </cell>
          <cell r="B62" t="str">
            <v>Ота ф/х</v>
          </cell>
          <cell r="C62">
            <v>86</v>
          </cell>
          <cell r="D62">
            <v>88026</v>
          </cell>
          <cell r="E62">
            <v>30029059.02</v>
          </cell>
          <cell r="F62">
            <v>98443.43</v>
          </cell>
          <cell r="G62">
            <v>0</v>
          </cell>
          <cell r="H62">
            <v>29930615.59</v>
          </cell>
          <cell r="I62">
            <v>23944492.460000001</v>
          </cell>
          <cell r="J62">
            <v>137400.48000000001</v>
          </cell>
          <cell r="K62">
            <v>0</v>
          </cell>
          <cell r="L62">
            <v>3391.48</v>
          </cell>
          <cell r="M62">
            <v>140791.96</v>
          </cell>
          <cell r="N62">
            <v>1027963.05</v>
          </cell>
          <cell r="O62">
            <v>23057321.370000001</v>
          </cell>
          <cell r="P62">
            <v>29043444.5</v>
          </cell>
          <cell r="Q62">
            <v>0</v>
          </cell>
          <cell r="R62">
            <v>107225</v>
          </cell>
          <cell r="S62">
            <v>0</v>
          </cell>
          <cell r="T62">
            <v>0</v>
          </cell>
          <cell r="U62">
            <v>4388400</v>
          </cell>
          <cell r="V62">
            <v>278208</v>
          </cell>
          <cell r="W62">
            <v>9582344</v>
          </cell>
          <cell r="X62">
            <v>0</v>
          </cell>
          <cell r="Y62">
            <v>0</v>
          </cell>
          <cell r="Z62">
            <v>14356177</v>
          </cell>
          <cell r="AA62">
            <v>8701144.3699999992</v>
          </cell>
          <cell r="AB62">
            <v>0</v>
          </cell>
          <cell r="AC62">
            <v>14687267.5</v>
          </cell>
          <cell r="AD62">
            <v>0</v>
          </cell>
          <cell r="AE62">
            <v>65206</v>
          </cell>
          <cell r="AF62">
            <v>23316387.539999999</v>
          </cell>
          <cell r="AG62">
            <v>12136</v>
          </cell>
          <cell r="AH62">
            <v>3750752.16</v>
          </cell>
          <cell r="AI62">
            <v>9371</v>
          </cell>
          <cell r="AJ62">
            <v>2681920.23</v>
          </cell>
          <cell r="AK62">
            <v>1313</v>
          </cell>
          <cell r="AL62">
            <v>279999.09000000003</v>
          </cell>
          <cell r="AM62">
            <v>0</v>
          </cell>
          <cell r="AN62">
            <v>0</v>
          </cell>
        </row>
        <row r="63">
          <cell r="A63">
            <v>55</v>
          </cell>
          <cell r="B63" t="str">
            <v>Нодир Олтиарик ф</v>
          </cell>
          <cell r="C63">
            <v>63</v>
          </cell>
          <cell r="D63">
            <v>63025</v>
          </cell>
          <cell r="E63">
            <v>21597163.239999998</v>
          </cell>
          <cell r="F63">
            <v>61627.85</v>
          </cell>
          <cell r="G63">
            <v>0</v>
          </cell>
          <cell r="H63">
            <v>21535535.390000001</v>
          </cell>
          <cell r="I63">
            <v>17228428.329999998</v>
          </cell>
          <cell r="J63">
            <v>97864.56</v>
          </cell>
          <cell r="K63">
            <v>0</v>
          </cell>
          <cell r="L63">
            <v>2342.9299999999998</v>
          </cell>
          <cell r="M63">
            <v>100207.49</v>
          </cell>
          <cell r="N63">
            <v>675177.82</v>
          </cell>
          <cell r="O63">
            <v>16653458</v>
          </cell>
          <cell r="P63">
            <v>20960565.059999999</v>
          </cell>
          <cell r="Q63">
            <v>175299</v>
          </cell>
          <cell r="R63">
            <v>242029</v>
          </cell>
          <cell r="S63">
            <v>0</v>
          </cell>
          <cell r="T63">
            <v>0</v>
          </cell>
          <cell r="U63">
            <v>3317800</v>
          </cell>
          <cell r="V63">
            <v>209664</v>
          </cell>
          <cell r="W63">
            <v>5369400</v>
          </cell>
          <cell r="X63">
            <v>0</v>
          </cell>
          <cell r="Y63">
            <v>0</v>
          </cell>
          <cell r="Z63">
            <v>9314192</v>
          </cell>
          <cell r="AA63">
            <v>7339266</v>
          </cell>
          <cell r="AB63">
            <v>0</v>
          </cell>
          <cell r="AC63">
            <v>11646373.060000001</v>
          </cell>
          <cell r="AD63">
            <v>0</v>
          </cell>
          <cell r="AE63">
            <v>48029</v>
          </cell>
          <cell r="AF63">
            <v>17174229.030000001</v>
          </cell>
          <cell r="AG63">
            <v>7188</v>
          </cell>
          <cell r="AH63">
            <v>2221523.2799999998</v>
          </cell>
          <cell r="AI63">
            <v>7353</v>
          </cell>
          <cell r="AJ63">
            <v>2104381.54</v>
          </cell>
          <cell r="AK63">
            <v>455</v>
          </cell>
          <cell r="AL63">
            <v>97029.39</v>
          </cell>
          <cell r="AM63">
            <v>0</v>
          </cell>
          <cell r="AN63">
            <v>0</v>
          </cell>
        </row>
        <row r="64">
          <cell r="A64">
            <v>56</v>
          </cell>
          <cell r="B64" t="str">
            <v>Сайхун Олтиарик</v>
          </cell>
          <cell r="C64">
            <v>73</v>
          </cell>
          <cell r="D64">
            <v>74147</v>
          </cell>
          <cell r="E64">
            <v>26433097.699999999</v>
          </cell>
          <cell r="F64">
            <v>25341.4</v>
          </cell>
          <cell r="G64">
            <v>0</v>
          </cell>
          <cell r="H64">
            <v>26407756.300000001</v>
          </cell>
          <cell r="I64">
            <v>21126205.039999999</v>
          </cell>
          <cell r="J64">
            <v>132508.88</v>
          </cell>
          <cell r="K64">
            <v>0</v>
          </cell>
          <cell r="L64">
            <v>3058.92</v>
          </cell>
          <cell r="M64">
            <v>135567.79999999999</v>
          </cell>
          <cell r="N64">
            <v>634977.93999999994</v>
          </cell>
          <cell r="O64">
            <v>20626794.899999999</v>
          </cell>
          <cell r="P64">
            <v>25908346.16</v>
          </cell>
          <cell r="Q64">
            <v>134780</v>
          </cell>
          <cell r="R64">
            <v>602756</v>
          </cell>
          <cell r="S64">
            <v>0</v>
          </cell>
          <cell r="T64">
            <v>0</v>
          </cell>
          <cell r="U64">
            <v>3932600</v>
          </cell>
          <cell r="V64">
            <v>249984</v>
          </cell>
          <cell r="W64">
            <v>7905500</v>
          </cell>
          <cell r="X64">
            <v>0</v>
          </cell>
          <cell r="Y64">
            <v>0</v>
          </cell>
          <cell r="Z64">
            <v>12825620</v>
          </cell>
          <cell r="AA64">
            <v>7801174.9000000004</v>
          </cell>
          <cell r="AB64">
            <v>0</v>
          </cell>
          <cell r="AC64">
            <v>13082726.16</v>
          </cell>
          <cell r="AD64">
            <v>0</v>
          </cell>
          <cell r="AE64">
            <v>72497</v>
          </cell>
          <cell r="AF64">
            <v>24121683.449999999</v>
          </cell>
          <cell r="AG64">
            <v>1650</v>
          </cell>
          <cell r="AH64">
            <v>509949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</row>
        <row r="65">
          <cell r="A65">
            <v>57</v>
          </cell>
          <cell r="B65" t="str">
            <v>Тургуной Отакуло</v>
          </cell>
          <cell r="C65">
            <v>58.6</v>
          </cell>
          <cell r="D65">
            <v>58705</v>
          </cell>
          <cell r="E65">
            <v>19955154.809999999</v>
          </cell>
          <cell r="F65">
            <v>62962.54</v>
          </cell>
          <cell r="G65">
            <v>0</v>
          </cell>
          <cell r="H65">
            <v>19892192.27</v>
          </cell>
          <cell r="I65">
            <v>15913753.82</v>
          </cell>
          <cell r="J65">
            <v>136364.71</v>
          </cell>
          <cell r="K65">
            <v>0</v>
          </cell>
          <cell r="L65">
            <v>2331.71</v>
          </cell>
          <cell r="M65">
            <v>138696.42000000001</v>
          </cell>
          <cell r="N65">
            <v>554079.68000000005</v>
          </cell>
          <cell r="O65">
            <v>15498370.560000001</v>
          </cell>
          <cell r="P65">
            <v>19476809.010000002</v>
          </cell>
          <cell r="Q65">
            <v>255296</v>
          </cell>
          <cell r="R65">
            <v>58139</v>
          </cell>
          <cell r="S65">
            <v>0</v>
          </cell>
          <cell r="T65">
            <v>0</v>
          </cell>
          <cell r="U65">
            <v>2917600</v>
          </cell>
          <cell r="V65">
            <v>172704</v>
          </cell>
          <cell r="W65">
            <v>6100700</v>
          </cell>
          <cell r="X65">
            <v>0</v>
          </cell>
          <cell r="Y65">
            <v>0</v>
          </cell>
          <cell r="Z65">
            <v>9504439</v>
          </cell>
          <cell r="AA65">
            <v>5993931.5599999996</v>
          </cell>
          <cell r="AB65">
            <v>0</v>
          </cell>
          <cell r="AC65">
            <v>9972370.0099999998</v>
          </cell>
          <cell r="AD65">
            <v>0</v>
          </cell>
          <cell r="AE65">
            <v>44056</v>
          </cell>
          <cell r="AF65">
            <v>15969370.41</v>
          </cell>
          <cell r="AG65">
            <v>6278</v>
          </cell>
          <cell r="AH65">
            <v>1966846.55</v>
          </cell>
          <cell r="AI65">
            <v>6325</v>
          </cell>
          <cell r="AJ65">
            <v>1834960.92</v>
          </cell>
          <cell r="AK65">
            <v>0</v>
          </cell>
          <cell r="AL65">
            <v>0</v>
          </cell>
          <cell r="AM65">
            <v>2046</v>
          </cell>
          <cell r="AN65">
            <v>183976.93</v>
          </cell>
        </row>
        <row r="66">
          <cell r="A66">
            <v>58</v>
          </cell>
          <cell r="B66" t="str">
            <v>Илхом Мирзо ф/х</v>
          </cell>
          <cell r="C66">
            <v>17.100000000000001</v>
          </cell>
          <cell r="D66">
            <v>17274</v>
          </cell>
          <cell r="E66">
            <v>5602908.8899999997</v>
          </cell>
          <cell r="F66">
            <v>13738.72</v>
          </cell>
          <cell r="G66">
            <v>0</v>
          </cell>
          <cell r="H66">
            <v>5589170.1699999999</v>
          </cell>
          <cell r="I66">
            <v>4471336.13</v>
          </cell>
          <cell r="J66">
            <v>92541.04</v>
          </cell>
          <cell r="K66">
            <v>0</v>
          </cell>
          <cell r="L66">
            <v>701.58</v>
          </cell>
          <cell r="M66">
            <v>93242.62</v>
          </cell>
          <cell r="N66">
            <v>167812</v>
          </cell>
          <cell r="O66">
            <v>4396766.75</v>
          </cell>
          <cell r="P66">
            <v>5514600.79</v>
          </cell>
          <cell r="Q66">
            <v>49841</v>
          </cell>
          <cell r="R66">
            <v>16849</v>
          </cell>
          <cell r="S66">
            <v>0</v>
          </cell>
          <cell r="T66">
            <v>0</v>
          </cell>
          <cell r="U66">
            <v>849100</v>
          </cell>
          <cell r="V66">
            <v>49728</v>
          </cell>
          <cell r="W66">
            <v>1983000</v>
          </cell>
          <cell r="X66">
            <v>0</v>
          </cell>
          <cell r="Y66">
            <v>0</v>
          </cell>
          <cell r="Z66">
            <v>2948518</v>
          </cell>
          <cell r="AA66">
            <v>1448248.75</v>
          </cell>
          <cell r="AB66">
            <v>0</v>
          </cell>
          <cell r="AC66">
            <v>2566082.79</v>
          </cell>
          <cell r="AD66">
            <v>0</v>
          </cell>
          <cell r="AE66">
            <v>13793</v>
          </cell>
          <cell r="AF66">
            <v>4932106.45</v>
          </cell>
          <cell r="AG66">
            <v>0</v>
          </cell>
          <cell r="AH66">
            <v>0</v>
          </cell>
          <cell r="AI66">
            <v>867</v>
          </cell>
          <cell r="AJ66">
            <v>248129.85</v>
          </cell>
          <cell r="AK66">
            <v>1532</v>
          </cell>
          <cell r="AL66">
            <v>326701.14</v>
          </cell>
          <cell r="AM66">
            <v>1082</v>
          </cell>
          <cell r="AN66">
            <v>95971.45</v>
          </cell>
        </row>
        <row r="67">
          <cell r="A67">
            <v>59</v>
          </cell>
          <cell r="B67" t="str">
            <v>Назир Номон ф/х</v>
          </cell>
          <cell r="C67">
            <v>20.3</v>
          </cell>
          <cell r="D67">
            <v>18934</v>
          </cell>
          <cell r="E67">
            <v>6385352.5199999996</v>
          </cell>
          <cell r="F67">
            <v>32072.19</v>
          </cell>
          <cell r="G67">
            <v>0</v>
          </cell>
          <cell r="H67">
            <v>6353280.3300000001</v>
          </cell>
          <cell r="I67">
            <v>5082624.26</v>
          </cell>
          <cell r="J67">
            <v>111014.79</v>
          </cell>
          <cell r="K67">
            <v>0</v>
          </cell>
          <cell r="L67">
            <v>797.27</v>
          </cell>
          <cell r="M67">
            <v>111812.06</v>
          </cell>
          <cell r="N67">
            <v>227542.66</v>
          </cell>
          <cell r="O67">
            <v>4966893.66</v>
          </cell>
          <cell r="P67">
            <v>6237549.7300000004</v>
          </cell>
          <cell r="Q67">
            <v>0</v>
          </cell>
          <cell r="R67">
            <v>199232</v>
          </cell>
          <cell r="S67">
            <v>0</v>
          </cell>
          <cell r="T67">
            <v>0</v>
          </cell>
          <cell r="U67">
            <v>916900</v>
          </cell>
          <cell r="V67">
            <v>58128</v>
          </cell>
          <cell r="W67">
            <v>0</v>
          </cell>
          <cell r="X67">
            <v>0</v>
          </cell>
          <cell r="Y67">
            <v>0</v>
          </cell>
          <cell r="Z67">
            <v>1174260</v>
          </cell>
          <cell r="AA67">
            <v>3792633.66</v>
          </cell>
          <cell r="AB67">
            <v>0</v>
          </cell>
          <cell r="AC67">
            <v>5063289.7300000004</v>
          </cell>
          <cell r="AD67">
            <v>0</v>
          </cell>
          <cell r="AE67">
            <v>12896</v>
          </cell>
          <cell r="AF67">
            <v>4611356.84</v>
          </cell>
          <cell r="AG67">
            <v>2459</v>
          </cell>
          <cell r="AH67">
            <v>759978.54</v>
          </cell>
          <cell r="AI67">
            <v>3527</v>
          </cell>
          <cell r="AJ67">
            <v>1009404.83</v>
          </cell>
          <cell r="AK67">
            <v>0</v>
          </cell>
          <cell r="AL67">
            <v>0</v>
          </cell>
          <cell r="AM67">
            <v>52</v>
          </cell>
          <cell r="AN67">
            <v>4612.3100000000004</v>
          </cell>
        </row>
        <row r="68">
          <cell r="A68">
            <v>60</v>
          </cell>
          <cell r="B68" t="str">
            <v>Х.Болтабоев ф/х</v>
          </cell>
          <cell r="C68">
            <v>73.900000000000006</v>
          </cell>
          <cell r="D68">
            <v>58308</v>
          </cell>
          <cell r="E68">
            <v>19417699.41</v>
          </cell>
          <cell r="F68">
            <v>94775.43</v>
          </cell>
          <cell r="G68">
            <v>0</v>
          </cell>
          <cell r="H68">
            <v>19322923.98</v>
          </cell>
          <cell r="I68">
            <v>15458339.199999999</v>
          </cell>
          <cell r="J68">
            <v>313077.84000000003</v>
          </cell>
          <cell r="K68">
            <v>0</v>
          </cell>
          <cell r="L68">
            <v>2225.4299999999998</v>
          </cell>
          <cell r="M68">
            <v>315303.27</v>
          </cell>
          <cell r="N68">
            <v>696430.31</v>
          </cell>
          <cell r="O68">
            <v>15077212.16</v>
          </cell>
          <cell r="P68">
            <v>18941796.940000001</v>
          </cell>
          <cell r="Q68">
            <v>47943</v>
          </cell>
          <cell r="R68">
            <v>669176</v>
          </cell>
          <cell r="S68">
            <v>0</v>
          </cell>
          <cell r="T68">
            <v>0</v>
          </cell>
          <cell r="U68">
            <v>2935000</v>
          </cell>
          <cell r="V68">
            <v>177408</v>
          </cell>
          <cell r="W68">
            <v>0</v>
          </cell>
          <cell r="X68">
            <v>0</v>
          </cell>
          <cell r="Y68">
            <v>0</v>
          </cell>
          <cell r="Z68">
            <v>3829527</v>
          </cell>
          <cell r="AA68">
            <v>11247685.16</v>
          </cell>
          <cell r="AB68">
            <v>0</v>
          </cell>
          <cell r="AC68">
            <v>15112269.939999999</v>
          </cell>
          <cell r="AD68">
            <v>0</v>
          </cell>
          <cell r="AE68">
            <v>36559</v>
          </cell>
          <cell r="AF68">
            <v>13072781.85</v>
          </cell>
          <cell r="AG68">
            <v>18173</v>
          </cell>
          <cell r="AH68">
            <v>5616547.3799999999</v>
          </cell>
          <cell r="AI68">
            <v>2082</v>
          </cell>
          <cell r="AJ68">
            <v>595855.06999999995</v>
          </cell>
          <cell r="AK68">
            <v>0</v>
          </cell>
          <cell r="AL68">
            <v>0</v>
          </cell>
          <cell r="AM68">
            <v>1494</v>
          </cell>
          <cell r="AN68">
            <v>132515.10999999999</v>
          </cell>
        </row>
        <row r="69">
          <cell r="A69">
            <v>61</v>
          </cell>
          <cell r="B69" t="str">
            <v>Миршамс ф/х</v>
          </cell>
          <cell r="C69">
            <v>20</v>
          </cell>
          <cell r="D69">
            <v>20117</v>
          </cell>
          <cell r="E69">
            <v>6645968.6299999999</v>
          </cell>
          <cell r="F69">
            <v>24924.05</v>
          </cell>
          <cell r="G69">
            <v>0</v>
          </cell>
          <cell r="H69">
            <v>6621044.5800000001</v>
          </cell>
          <cell r="I69">
            <v>5296835.67</v>
          </cell>
          <cell r="J69">
            <v>107577.64</v>
          </cell>
          <cell r="K69">
            <v>0</v>
          </cell>
          <cell r="L69">
            <v>800.96</v>
          </cell>
          <cell r="M69">
            <v>108378.6</v>
          </cell>
          <cell r="N69">
            <v>226474.7</v>
          </cell>
          <cell r="O69">
            <v>5178739.57</v>
          </cell>
          <cell r="P69">
            <v>6502948.4800000004</v>
          </cell>
          <cell r="Q69">
            <v>29106</v>
          </cell>
          <cell r="R69">
            <v>44731</v>
          </cell>
          <cell r="S69">
            <v>0</v>
          </cell>
          <cell r="T69">
            <v>0</v>
          </cell>
          <cell r="U69">
            <v>1032300</v>
          </cell>
          <cell r="V69">
            <v>57792</v>
          </cell>
          <cell r="W69">
            <v>2474800</v>
          </cell>
          <cell r="X69">
            <v>0</v>
          </cell>
          <cell r="Y69">
            <v>0</v>
          </cell>
          <cell r="Z69">
            <v>3638729</v>
          </cell>
          <cell r="AA69">
            <v>1540010.57</v>
          </cell>
          <cell r="AB69">
            <v>0</v>
          </cell>
          <cell r="AC69">
            <v>2864219.48</v>
          </cell>
          <cell r="AD69">
            <v>0</v>
          </cell>
          <cell r="AE69">
            <v>15168</v>
          </cell>
          <cell r="AF69">
            <v>5423779.5</v>
          </cell>
          <cell r="AG69">
            <v>1116</v>
          </cell>
          <cell r="AH69">
            <v>344910.96</v>
          </cell>
          <cell r="AI69">
            <v>821</v>
          </cell>
          <cell r="AJ69">
            <v>234964.95</v>
          </cell>
          <cell r="AK69">
            <v>3012</v>
          </cell>
          <cell r="AL69">
            <v>642313.22</v>
          </cell>
          <cell r="AM69">
            <v>0</v>
          </cell>
          <cell r="AN69">
            <v>0</v>
          </cell>
        </row>
        <row r="70">
          <cell r="A70">
            <v>62</v>
          </cell>
          <cell r="B70" t="str">
            <v>Абдукахор Мингбо</v>
          </cell>
          <cell r="C70">
            <v>174</v>
          </cell>
          <cell r="D70">
            <v>174569</v>
          </cell>
          <cell r="E70">
            <v>62422452.810000002</v>
          </cell>
          <cell r="F70">
            <v>51629.26</v>
          </cell>
          <cell r="G70">
            <v>0</v>
          </cell>
          <cell r="H70">
            <v>62370823.549999997</v>
          </cell>
          <cell r="I70">
            <v>49896658.840000004</v>
          </cell>
          <cell r="J70">
            <v>1263964.7</v>
          </cell>
          <cell r="K70">
            <v>0</v>
          </cell>
          <cell r="L70">
            <v>7213.2</v>
          </cell>
          <cell r="M70">
            <v>1271177.8999999999</v>
          </cell>
          <cell r="N70">
            <v>1392578.5600000001</v>
          </cell>
          <cell r="O70">
            <v>49775258.18</v>
          </cell>
          <cell r="P70">
            <v>62249422.890000001</v>
          </cell>
          <cell r="Q70">
            <v>599046</v>
          </cell>
          <cell r="R70">
            <v>2664085</v>
          </cell>
          <cell r="S70">
            <v>0</v>
          </cell>
          <cell r="T70">
            <v>0</v>
          </cell>
          <cell r="U70">
            <v>9253800</v>
          </cell>
          <cell r="V70">
            <v>587328</v>
          </cell>
          <cell r="W70">
            <v>0</v>
          </cell>
          <cell r="X70">
            <v>0</v>
          </cell>
          <cell r="Y70">
            <v>0</v>
          </cell>
          <cell r="Z70">
            <v>13104259</v>
          </cell>
          <cell r="AA70">
            <v>36670999.18</v>
          </cell>
          <cell r="AB70">
            <v>0</v>
          </cell>
          <cell r="AC70">
            <v>49145163.890000001</v>
          </cell>
          <cell r="AD70">
            <v>0</v>
          </cell>
          <cell r="AE70">
            <v>174569</v>
          </cell>
          <cell r="AF70">
            <v>61668341.359999999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</row>
        <row r="71">
          <cell r="A71">
            <v>64</v>
          </cell>
          <cell r="B71" t="str">
            <v>Олтин куз ф/х</v>
          </cell>
          <cell r="C71">
            <v>39.700000000000003</v>
          </cell>
          <cell r="D71">
            <v>33332</v>
          </cell>
          <cell r="E71">
            <v>10832410.310000001</v>
          </cell>
          <cell r="F71">
            <v>106334.93</v>
          </cell>
          <cell r="G71">
            <v>0</v>
          </cell>
          <cell r="H71">
            <v>10726075.380000001</v>
          </cell>
          <cell r="I71">
            <v>8580860.3100000005</v>
          </cell>
          <cell r="J71">
            <v>121814.28</v>
          </cell>
          <cell r="K71">
            <v>0</v>
          </cell>
          <cell r="L71">
            <v>1350.21</v>
          </cell>
          <cell r="M71">
            <v>123164.49</v>
          </cell>
          <cell r="N71">
            <v>549550.42000000004</v>
          </cell>
          <cell r="O71">
            <v>8154474.3799999999</v>
          </cell>
          <cell r="P71">
            <v>10299689.449999999</v>
          </cell>
          <cell r="Q71">
            <v>0</v>
          </cell>
          <cell r="R71">
            <v>459919</v>
          </cell>
          <cell r="S71">
            <v>0</v>
          </cell>
          <cell r="T71">
            <v>0</v>
          </cell>
          <cell r="U71">
            <v>1590000</v>
          </cell>
          <cell r="V71">
            <v>93072</v>
          </cell>
          <cell r="W71">
            <v>0</v>
          </cell>
          <cell r="X71">
            <v>0</v>
          </cell>
          <cell r="Y71">
            <v>0</v>
          </cell>
          <cell r="Z71">
            <v>2142991</v>
          </cell>
          <cell r="AA71">
            <v>6011483.3799999999</v>
          </cell>
          <cell r="AB71">
            <v>0</v>
          </cell>
          <cell r="AC71">
            <v>8156698.4500000002</v>
          </cell>
          <cell r="AD71">
            <v>0</v>
          </cell>
          <cell r="AE71">
            <v>21344</v>
          </cell>
          <cell r="AF71">
            <v>7632196.0599999996</v>
          </cell>
          <cell r="AG71">
            <v>0</v>
          </cell>
          <cell r="AH71">
            <v>0</v>
          </cell>
          <cell r="AI71">
            <v>10820</v>
          </cell>
          <cell r="AJ71">
            <v>3096614.75</v>
          </cell>
          <cell r="AK71">
            <v>0</v>
          </cell>
          <cell r="AL71">
            <v>0</v>
          </cell>
          <cell r="AM71">
            <v>1168</v>
          </cell>
          <cell r="AN71">
            <v>103599.5</v>
          </cell>
        </row>
        <row r="72">
          <cell r="A72">
            <v>65</v>
          </cell>
          <cell r="B72" t="str">
            <v>Одилжон 2 ф/х</v>
          </cell>
          <cell r="C72">
            <v>108.1</v>
          </cell>
          <cell r="D72">
            <v>101783</v>
          </cell>
          <cell r="E72">
            <v>31708646.370000001</v>
          </cell>
          <cell r="F72">
            <v>189016.75</v>
          </cell>
          <cell r="G72">
            <v>0</v>
          </cell>
          <cell r="H72">
            <v>31519629.620000001</v>
          </cell>
          <cell r="I72">
            <v>25215703.699999999</v>
          </cell>
          <cell r="J72">
            <v>397736.24</v>
          </cell>
          <cell r="K72">
            <v>0</v>
          </cell>
          <cell r="L72">
            <v>4093.97</v>
          </cell>
          <cell r="M72">
            <v>401830.21</v>
          </cell>
          <cell r="N72">
            <v>1459500.64</v>
          </cell>
          <cell r="O72">
            <v>24158033.27</v>
          </cell>
          <cell r="P72">
            <v>30461959.190000001</v>
          </cell>
          <cell r="Q72">
            <v>0</v>
          </cell>
          <cell r="R72">
            <v>1337354</v>
          </cell>
          <cell r="S72">
            <v>0</v>
          </cell>
          <cell r="T72">
            <v>0</v>
          </cell>
          <cell r="U72">
            <v>4686100</v>
          </cell>
          <cell r="V72">
            <v>288960</v>
          </cell>
          <cell r="W72">
            <v>0</v>
          </cell>
          <cell r="X72">
            <v>0</v>
          </cell>
          <cell r="Y72">
            <v>0</v>
          </cell>
          <cell r="Z72">
            <v>6312414</v>
          </cell>
          <cell r="AA72">
            <v>17845619.27</v>
          </cell>
          <cell r="AB72">
            <v>0</v>
          </cell>
          <cell r="AC72">
            <v>24149545.190000001</v>
          </cell>
          <cell r="AD72">
            <v>0</v>
          </cell>
          <cell r="AE72">
            <v>62239</v>
          </cell>
          <cell r="AF72">
            <v>22255446.52</v>
          </cell>
          <cell r="AG72">
            <v>11040</v>
          </cell>
          <cell r="AH72">
            <v>3412022.4</v>
          </cell>
          <cell r="AI72">
            <v>13473</v>
          </cell>
          <cell r="AJ72">
            <v>3855886.37</v>
          </cell>
          <cell r="AK72">
            <v>6841</v>
          </cell>
          <cell r="AL72">
            <v>1458852.83</v>
          </cell>
          <cell r="AM72">
            <v>8190</v>
          </cell>
          <cell r="AN72">
            <v>726438.25</v>
          </cell>
        </row>
        <row r="73">
          <cell r="A73">
            <v>66</v>
          </cell>
          <cell r="B73" t="str">
            <v>Абдувалихожи ф/х</v>
          </cell>
          <cell r="C73">
            <v>175</v>
          </cell>
          <cell r="D73">
            <v>175339</v>
          </cell>
          <cell r="E73">
            <v>56363098.780000001</v>
          </cell>
          <cell r="F73">
            <v>129465.55</v>
          </cell>
          <cell r="G73">
            <v>0</v>
          </cell>
          <cell r="H73">
            <v>56233633.229999997</v>
          </cell>
          <cell r="I73">
            <v>44986906.560000002</v>
          </cell>
          <cell r="J73">
            <v>581384.16</v>
          </cell>
          <cell r="K73">
            <v>3612978.21</v>
          </cell>
          <cell r="L73">
            <v>6618.08</v>
          </cell>
          <cell r="M73">
            <v>4200980.45</v>
          </cell>
          <cell r="N73">
            <v>1909396.57</v>
          </cell>
          <cell r="O73">
            <v>47278490.439999998</v>
          </cell>
          <cell r="P73">
            <v>58525217.109999999</v>
          </cell>
          <cell r="Q73">
            <v>1761444</v>
          </cell>
          <cell r="R73">
            <v>2197573</v>
          </cell>
          <cell r="S73">
            <v>0</v>
          </cell>
          <cell r="T73">
            <v>0</v>
          </cell>
          <cell r="U73">
            <v>8591500</v>
          </cell>
          <cell r="V73">
            <v>510048</v>
          </cell>
          <cell r="W73">
            <v>0</v>
          </cell>
          <cell r="X73">
            <v>0</v>
          </cell>
          <cell r="Y73">
            <v>0</v>
          </cell>
          <cell r="Z73">
            <v>13060565</v>
          </cell>
          <cell r="AA73">
            <v>34217925.439999998</v>
          </cell>
          <cell r="AB73">
            <v>0</v>
          </cell>
          <cell r="AC73">
            <v>45464652.109999999</v>
          </cell>
          <cell r="AD73">
            <v>0</v>
          </cell>
          <cell r="AE73">
            <v>129743</v>
          </cell>
          <cell r="AF73">
            <v>45934211.719999999</v>
          </cell>
          <cell r="AG73">
            <v>11948</v>
          </cell>
          <cell r="AH73">
            <v>3656088</v>
          </cell>
          <cell r="AI73">
            <v>16317</v>
          </cell>
          <cell r="AJ73">
            <v>4623585.12</v>
          </cell>
          <cell r="AK73">
            <v>5086</v>
          </cell>
          <cell r="AL73">
            <v>1073858.04</v>
          </cell>
          <cell r="AM73">
            <v>12245</v>
          </cell>
          <cell r="AN73">
            <v>1075355.8999999999</v>
          </cell>
        </row>
        <row r="74">
          <cell r="A74">
            <v>67</v>
          </cell>
          <cell r="B74" t="str">
            <v>Тухтасин Пармоно</v>
          </cell>
          <cell r="C74">
            <v>200</v>
          </cell>
          <cell r="D74">
            <v>203280</v>
          </cell>
          <cell r="E74">
            <v>72445274.230000004</v>
          </cell>
          <cell r="F74">
            <v>56543.83</v>
          </cell>
          <cell r="G74">
            <v>0</v>
          </cell>
          <cell r="H74">
            <v>72388730.400000006</v>
          </cell>
          <cell r="I74">
            <v>57910984.32</v>
          </cell>
          <cell r="J74">
            <v>970113.11</v>
          </cell>
          <cell r="K74">
            <v>0</v>
          </cell>
          <cell r="L74">
            <v>8416.19</v>
          </cell>
          <cell r="M74">
            <v>978529.3</v>
          </cell>
          <cell r="N74">
            <v>1513926.16</v>
          </cell>
          <cell r="O74">
            <v>57375587.460000001</v>
          </cell>
          <cell r="P74">
            <v>71853333.540000007</v>
          </cell>
          <cell r="Q74">
            <v>273363</v>
          </cell>
          <cell r="R74">
            <v>3099977</v>
          </cell>
          <cell r="S74">
            <v>0</v>
          </cell>
          <cell r="T74">
            <v>0</v>
          </cell>
          <cell r="U74">
            <v>10774900</v>
          </cell>
          <cell r="V74">
            <v>681744</v>
          </cell>
          <cell r="W74">
            <v>0</v>
          </cell>
          <cell r="X74">
            <v>0</v>
          </cell>
          <cell r="Y74">
            <v>0</v>
          </cell>
          <cell r="Z74">
            <v>14829984</v>
          </cell>
          <cell r="AA74">
            <v>42545603.460000001</v>
          </cell>
          <cell r="AB74">
            <v>0</v>
          </cell>
          <cell r="AC74">
            <v>57023349.539999999</v>
          </cell>
          <cell r="AD74">
            <v>0</v>
          </cell>
          <cell r="AE74">
            <v>198258</v>
          </cell>
          <cell r="AF74">
            <v>69279477.709999993</v>
          </cell>
          <cell r="AG74">
            <v>5022</v>
          </cell>
          <cell r="AH74">
            <v>1552099.3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A75">
            <v>68</v>
          </cell>
          <cell r="B75" t="str">
            <v>Турсунали Бозоро</v>
          </cell>
          <cell r="C75">
            <v>149</v>
          </cell>
          <cell r="D75">
            <v>135535</v>
          </cell>
          <cell r="E75">
            <v>43050352.450000003</v>
          </cell>
          <cell r="F75">
            <v>209688.54</v>
          </cell>
          <cell r="G75">
            <v>978625.01</v>
          </cell>
          <cell r="H75">
            <v>41862038.880000003</v>
          </cell>
          <cell r="I75">
            <v>33489631.120000001</v>
          </cell>
          <cell r="J75">
            <v>634698.30000000005</v>
          </cell>
          <cell r="K75">
            <v>0</v>
          </cell>
          <cell r="L75">
            <v>5808.97</v>
          </cell>
          <cell r="M75">
            <v>640507.27</v>
          </cell>
          <cell r="N75">
            <v>1646476.3</v>
          </cell>
          <cell r="O75">
            <v>32483662.09</v>
          </cell>
          <cell r="P75">
            <v>40856069.850000001</v>
          </cell>
          <cell r="Q75">
            <v>282213</v>
          </cell>
          <cell r="R75">
            <v>2069190</v>
          </cell>
          <cell r="S75">
            <v>0</v>
          </cell>
          <cell r="T75">
            <v>0</v>
          </cell>
          <cell r="U75">
            <v>6349400</v>
          </cell>
          <cell r="V75">
            <v>398832</v>
          </cell>
          <cell r="W75">
            <v>0</v>
          </cell>
          <cell r="X75">
            <v>0</v>
          </cell>
          <cell r="Y75">
            <v>0</v>
          </cell>
          <cell r="Z75">
            <v>9099635</v>
          </cell>
          <cell r="AA75">
            <v>23384027.09</v>
          </cell>
          <cell r="AB75">
            <v>0</v>
          </cell>
          <cell r="AC75">
            <v>31756434.850000001</v>
          </cell>
          <cell r="AD75">
            <v>0</v>
          </cell>
          <cell r="AE75">
            <v>95149</v>
          </cell>
          <cell r="AF75">
            <v>33192673.280000001</v>
          </cell>
          <cell r="AG75">
            <v>11941</v>
          </cell>
          <cell r="AH75">
            <v>3690485.46</v>
          </cell>
          <cell r="AI75">
            <v>11972</v>
          </cell>
          <cell r="AJ75">
            <v>3426309.79</v>
          </cell>
          <cell r="AK75">
            <v>3605</v>
          </cell>
          <cell r="AL75">
            <v>768771.3</v>
          </cell>
          <cell r="AM75">
            <v>12868</v>
          </cell>
          <cell r="AN75">
            <v>1141368.43</v>
          </cell>
        </row>
        <row r="76">
          <cell r="A76">
            <v>69</v>
          </cell>
          <cell r="B76" t="str">
            <v>Убайдулло Нишоно</v>
          </cell>
          <cell r="C76">
            <v>226.6</v>
          </cell>
          <cell r="D76">
            <v>226800</v>
          </cell>
          <cell r="E76">
            <v>77741046.209999993</v>
          </cell>
          <cell r="F76">
            <v>141312.66</v>
          </cell>
          <cell r="G76">
            <v>0</v>
          </cell>
          <cell r="H76">
            <v>77599733.549999997</v>
          </cell>
          <cell r="I76">
            <v>62079786.850000001</v>
          </cell>
          <cell r="J76">
            <v>976296</v>
          </cell>
          <cell r="K76">
            <v>0</v>
          </cell>
          <cell r="L76">
            <v>9452.8700000000008</v>
          </cell>
          <cell r="M76">
            <v>985748.87</v>
          </cell>
          <cell r="N76">
            <v>2396107.65</v>
          </cell>
          <cell r="O76">
            <v>60669428.07</v>
          </cell>
          <cell r="P76">
            <v>76189374.769999996</v>
          </cell>
          <cell r="Q76">
            <v>116069</v>
          </cell>
          <cell r="R76">
            <v>813884</v>
          </cell>
          <cell r="S76">
            <v>0</v>
          </cell>
          <cell r="T76">
            <v>0</v>
          </cell>
          <cell r="U76">
            <v>12020400</v>
          </cell>
          <cell r="V76">
            <v>763728</v>
          </cell>
          <cell r="W76">
            <v>30938245.859999999</v>
          </cell>
          <cell r="X76">
            <v>0</v>
          </cell>
          <cell r="Y76">
            <v>0</v>
          </cell>
          <cell r="Z76">
            <v>44652326.859999999</v>
          </cell>
          <cell r="AA76">
            <v>16017101.210000001</v>
          </cell>
          <cell r="AB76">
            <v>0</v>
          </cell>
          <cell r="AC76">
            <v>31537047.91</v>
          </cell>
          <cell r="AD76">
            <v>0</v>
          </cell>
          <cell r="AE76">
            <v>174989</v>
          </cell>
          <cell r="AF76">
            <v>60522859.799999997</v>
          </cell>
          <cell r="AG76">
            <v>15494</v>
          </cell>
          <cell r="AH76">
            <v>4788575.6399999997</v>
          </cell>
          <cell r="AI76">
            <v>36127</v>
          </cell>
          <cell r="AJ76">
            <v>10339316.18</v>
          </cell>
          <cell r="AK76">
            <v>190</v>
          </cell>
          <cell r="AL76">
            <v>40517.769999999997</v>
          </cell>
          <cell r="AM76">
            <v>0</v>
          </cell>
          <cell r="AN76">
            <v>0</v>
          </cell>
        </row>
        <row r="77">
          <cell r="A77">
            <v>70</v>
          </cell>
          <cell r="B77" t="str">
            <v>Муродилжон Тешаб</v>
          </cell>
          <cell r="C77">
            <v>49</v>
          </cell>
          <cell r="D77">
            <v>48986</v>
          </cell>
          <cell r="E77">
            <v>16750015.470000001</v>
          </cell>
          <cell r="F77">
            <v>54964.82</v>
          </cell>
          <cell r="G77">
            <v>37520.910000000003</v>
          </cell>
          <cell r="H77">
            <v>16657529.74</v>
          </cell>
          <cell r="I77">
            <v>13326023.810000001</v>
          </cell>
          <cell r="J77">
            <v>199270.53</v>
          </cell>
          <cell r="K77">
            <v>0</v>
          </cell>
          <cell r="L77">
            <v>1826.17</v>
          </cell>
          <cell r="M77">
            <v>201096.7</v>
          </cell>
          <cell r="N77">
            <v>472481.22</v>
          </cell>
          <cell r="O77">
            <v>13054639.289999999</v>
          </cell>
          <cell r="P77">
            <v>16386145.220000001</v>
          </cell>
          <cell r="Q77">
            <v>76494</v>
          </cell>
          <cell r="R77">
            <v>959989</v>
          </cell>
          <cell r="S77">
            <v>0</v>
          </cell>
          <cell r="T77">
            <v>0</v>
          </cell>
          <cell r="U77">
            <v>2568400</v>
          </cell>
          <cell r="V77">
            <v>158256</v>
          </cell>
          <cell r="W77">
            <v>5004000</v>
          </cell>
          <cell r="X77">
            <v>0</v>
          </cell>
          <cell r="Y77">
            <v>0</v>
          </cell>
          <cell r="Z77">
            <v>8767139</v>
          </cell>
          <cell r="AA77">
            <v>4287500.29</v>
          </cell>
          <cell r="AB77">
            <v>0</v>
          </cell>
          <cell r="AC77">
            <v>7619006.2199999997</v>
          </cell>
          <cell r="AD77">
            <v>0</v>
          </cell>
          <cell r="AE77">
            <v>39933</v>
          </cell>
          <cell r="AF77">
            <v>14279258.119999999</v>
          </cell>
          <cell r="AG77">
            <v>2084</v>
          </cell>
          <cell r="AH77">
            <v>644081.04</v>
          </cell>
          <cell r="AI77">
            <v>5763</v>
          </cell>
          <cell r="AJ77">
            <v>1649333.72</v>
          </cell>
          <cell r="AK77">
            <v>565</v>
          </cell>
          <cell r="AL77">
            <v>120487.03999999999</v>
          </cell>
          <cell r="AM77">
            <v>641</v>
          </cell>
          <cell r="AN77">
            <v>56855.55</v>
          </cell>
        </row>
        <row r="78">
          <cell r="A78">
            <v>71</v>
          </cell>
          <cell r="B78" t="str">
            <v>Холмуродов Умара</v>
          </cell>
          <cell r="C78">
            <v>68.8</v>
          </cell>
          <cell r="D78">
            <v>66448</v>
          </cell>
          <cell r="E78">
            <v>22464790.030000001</v>
          </cell>
          <cell r="F78">
            <v>74962.58</v>
          </cell>
          <cell r="G78">
            <v>45893.66</v>
          </cell>
          <cell r="H78">
            <v>22343933.789999999</v>
          </cell>
          <cell r="I78">
            <v>17875147.030000001</v>
          </cell>
          <cell r="J78">
            <v>272106.51</v>
          </cell>
          <cell r="K78">
            <v>0</v>
          </cell>
          <cell r="L78">
            <v>2550.2199999999998</v>
          </cell>
          <cell r="M78">
            <v>274656.73</v>
          </cell>
          <cell r="N78">
            <v>722681.08</v>
          </cell>
          <cell r="O78">
            <v>17427122.68</v>
          </cell>
          <cell r="P78">
            <v>21895909.440000001</v>
          </cell>
          <cell r="Q78">
            <v>0</v>
          </cell>
          <cell r="R78">
            <v>844705</v>
          </cell>
          <cell r="S78">
            <v>0</v>
          </cell>
          <cell r="T78">
            <v>0</v>
          </cell>
          <cell r="U78">
            <v>3206500</v>
          </cell>
          <cell r="V78">
            <v>204624</v>
          </cell>
          <cell r="W78">
            <v>0</v>
          </cell>
          <cell r="X78">
            <v>0</v>
          </cell>
          <cell r="Y78">
            <v>0</v>
          </cell>
          <cell r="Z78">
            <v>4255829</v>
          </cell>
          <cell r="AA78">
            <v>13171293.68</v>
          </cell>
          <cell r="AB78">
            <v>0</v>
          </cell>
          <cell r="AC78">
            <v>17640080.440000001</v>
          </cell>
          <cell r="AD78">
            <v>0</v>
          </cell>
          <cell r="AE78">
            <v>54648</v>
          </cell>
          <cell r="AF78">
            <v>19541053.719999999</v>
          </cell>
          <cell r="AG78">
            <v>3873</v>
          </cell>
          <cell r="AH78">
            <v>1196989.3799999999</v>
          </cell>
          <cell r="AI78">
            <v>1944</v>
          </cell>
          <cell r="AJ78">
            <v>556360.36</v>
          </cell>
          <cell r="AK78">
            <v>5136</v>
          </cell>
          <cell r="AL78">
            <v>1095259.19</v>
          </cell>
          <cell r="AM78">
            <v>847</v>
          </cell>
          <cell r="AN78">
            <v>75127.38</v>
          </cell>
        </row>
        <row r="79">
          <cell r="A79">
            <v>72</v>
          </cell>
          <cell r="B79" t="str">
            <v>Мирзаматов Равша</v>
          </cell>
          <cell r="C79">
            <v>69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</row>
        <row r="80">
          <cell r="A80">
            <v>73</v>
          </cell>
          <cell r="B80" t="str">
            <v>Юксалиш Саховат</v>
          </cell>
          <cell r="C80">
            <v>188.2</v>
          </cell>
          <cell r="D80">
            <v>193618</v>
          </cell>
          <cell r="E80">
            <v>69234001.909999996</v>
          </cell>
          <cell r="F80">
            <v>42780.56</v>
          </cell>
          <cell r="G80">
            <v>695951.58</v>
          </cell>
          <cell r="H80">
            <v>68495269.760000005</v>
          </cell>
          <cell r="I80">
            <v>54796215.810000002</v>
          </cell>
          <cell r="J80">
            <v>730766.08</v>
          </cell>
          <cell r="K80">
            <v>0</v>
          </cell>
          <cell r="L80">
            <v>7236.1</v>
          </cell>
          <cell r="M80">
            <v>738002.18</v>
          </cell>
          <cell r="N80">
            <v>1547936.65</v>
          </cell>
          <cell r="O80">
            <v>53986281.340000004</v>
          </cell>
          <cell r="P80">
            <v>67685335.290000007</v>
          </cell>
          <cell r="Q80">
            <v>73857</v>
          </cell>
          <cell r="R80">
            <v>0</v>
          </cell>
          <cell r="S80">
            <v>0</v>
          </cell>
          <cell r="T80">
            <v>0</v>
          </cell>
          <cell r="U80">
            <v>10260800</v>
          </cell>
          <cell r="V80">
            <v>650160</v>
          </cell>
          <cell r="W80">
            <v>0</v>
          </cell>
          <cell r="X80">
            <v>0</v>
          </cell>
          <cell r="Y80">
            <v>0</v>
          </cell>
          <cell r="Z80">
            <v>10984817</v>
          </cell>
          <cell r="AA80">
            <v>43001464.340000004</v>
          </cell>
          <cell r="AB80">
            <v>0</v>
          </cell>
          <cell r="AC80">
            <v>56700518.289999999</v>
          </cell>
          <cell r="AD80">
            <v>0</v>
          </cell>
          <cell r="AE80">
            <v>193618</v>
          </cell>
          <cell r="AF80">
            <v>69234001.909999996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</row>
        <row r="81">
          <cell r="A81">
            <v>74</v>
          </cell>
          <cell r="B81" t="str">
            <v>Абдували Махмуд</v>
          </cell>
          <cell r="C81">
            <v>39</v>
          </cell>
          <cell r="D81">
            <v>33554</v>
          </cell>
          <cell r="E81">
            <v>10876007.91</v>
          </cell>
          <cell r="F81">
            <v>46842.77</v>
          </cell>
          <cell r="G81">
            <v>0</v>
          </cell>
          <cell r="H81">
            <v>10829165.140000001</v>
          </cell>
          <cell r="I81">
            <v>8663332.1199999992</v>
          </cell>
          <cell r="J81">
            <v>146915.42000000001</v>
          </cell>
          <cell r="K81">
            <v>0</v>
          </cell>
          <cell r="L81">
            <v>1265.1400000000001</v>
          </cell>
          <cell r="M81">
            <v>148180.56</v>
          </cell>
          <cell r="N81">
            <v>385494.44</v>
          </cell>
          <cell r="O81">
            <v>8426018.2400000002</v>
          </cell>
          <cell r="P81">
            <v>10591851.26</v>
          </cell>
          <cell r="Q81">
            <v>43418</v>
          </cell>
          <cell r="R81">
            <v>329002</v>
          </cell>
          <cell r="S81">
            <v>0</v>
          </cell>
          <cell r="T81">
            <v>0</v>
          </cell>
          <cell r="U81">
            <v>1574100</v>
          </cell>
          <cell r="V81">
            <v>97104</v>
          </cell>
          <cell r="W81">
            <v>4312700</v>
          </cell>
          <cell r="X81">
            <v>0</v>
          </cell>
          <cell r="Y81">
            <v>0</v>
          </cell>
          <cell r="Z81">
            <v>6356324</v>
          </cell>
          <cell r="AA81">
            <v>2069694.24</v>
          </cell>
          <cell r="AB81">
            <v>0</v>
          </cell>
          <cell r="AC81">
            <v>4235527.26</v>
          </cell>
          <cell r="AD81">
            <v>0</v>
          </cell>
          <cell r="AE81">
            <v>26412</v>
          </cell>
          <cell r="AF81">
            <v>9371849.4900000002</v>
          </cell>
          <cell r="AG81">
            <v>1292</v>
          </cell>
          <cell r="AH81">
            <v>395352</v>
          </cell>
          <cell r="AI81">
            <v>2065</v>
          </cell>
          <cell r="AJ81">
            <v>585138.4</v>
          </cell>
          <cell r="AK81">
            <v>1551</v>
          </cell>
          <cell r="AL81">
            <v>327478.14</v>
          </cell>
          <cell r="AM81">
            <v>2234</v>
          </cell>
          <cell r="AN81">
            <v>196189.88</v>
          </cell>
        </row>
        <row r="82">
          <cell r="A82">
            <v>75</v>
          </cell>
          <cell r="B82" t="str">
            <v>Т.Хусанов ф/х</v>
          </cell>
          <cell r="C82">
            <v>13.4</v>
          </cell>
          <cell r="D82">
            <v>10197</v>
          </cell>
          <cell r="E82">
            <v>2761016.54</v>
          </cell>
          <cell r="F82">
            <v>21826.98</v>
          </cell>
          <cell r="G82">
            <v>0</v>
          </cell>
          <cell r="H82">
            <v>2739189.56</v>
          </cell>
          <cell r="I82">
            <v>2191351.64</v>
          </cell>
          <cell r="J82">
            <v>47102</v>
          </cell>
          <cell r="K82">
            <v>0</v>
          </cell>
          <cell r="L82">
            <v>456.06</v>
          </cell>
          <cell r="M82">
            <v>47558.06</v>
          </cell>
          <cell r="N82">
            <v>126256.19</v>
          </cell>
          <cell r="O82">
            <v>2112653.5099999998</v>
          </cell>
          <cell r="P82">
            <v>2660491.4300000002</v>
          </cell>
          <cell r="Q82">
            <v>129919</v>
          </cell>
          <cell r="R82">
            <v>154620</v>
          </cell>
          <cell r="S82">
            <v>0</v>
          </cell>
          <cell r="T82">
            <v>0</v>
          </cell>
          <cell r="U82">
            <v>388200</v>
          </cell>
          <cell r="V82">
            <v>21840</v>
          </cell>
          <cell r="W82">
            <v>0</v>
          </cell>
          <cell r="X82">
            <v>0</v>
          </cell>
          <cell r="Y82">
            <v>0</v>
          </cell>
          <cell r="Z82">
            <v>694579</v>
          </cell>
          <cell r="AA82">
            <v>1418074.51</v>
          </cell>
          <cell r="AB82">
            <v>0</v>
          </cell>
          <cell r="AC82">
            <v>1965912.43</v>
          </cell>
          <cell r="AD82">
            <v>0</v>
          </cell>
          <cell r="AE82">
            <v>6359</v>
          </cell>
          <cell r="AF82">
            <v>2022562.74</v>
          </cell>
          <cell r="AG82">
            <v>0</v>
          </cell>
          <cell r="AH82">
            <v>0</v>
          </cell>
          <cell r="AI82">
            <v>743</v>
          </cell>
          <cell r="AJ82">
            <v>212641.84</v>
          </cell>
          <cell r="AK82">
            <v>0</v>
          </cell>
          <cell r="AL82">
            <v>0</v>
          </cell>
          <cell r="AM82">
            <v>3095</v>
          </cell>
          <cell r="AN82">
            <v>274520.93</v>
          </cell>
        </row>
        <row r="83">
          <cell r="A83">
            <v>76</v>
          </cell>
          <cell r="B83" t="str">
            <v>Хошимота Охунчае</v>
          </cell>
          <cell r="C83">
            <v>77.099999999999994</v>
          </cell>
          <cell r="D83">
            <v>77367</v>
          </cell>
          <cell r="E83">
            <v>25586934.539999999</v>
          </cell>
          <cell r="F83">
            <v>125075.48</v>
          </cell>
          <cell r="G83">
            <v>44441.88</v>
          </cell>
          <cell r="H83">
            <v>25417417.18</v>
          </cell>
          <cell r="I83">
            <v>20333933.73</v>
          </cell>
          <cell r="J83">
            <v>337293.14</v>
          </cell>
          <cell r="K83">
            <v>0</v>
          </cell>
          <cell r="L83">
            <v>2966.03</v>
          </cell>
          <cell r="M83">
            <v>340259.17</v>
          </cell>
          <cell r="N83">
            <v>983646.86</v>
          </cell>
          <cell r="O83">
            <v>19690546.039999999</v>
          </cell>
          <cell r="P83">
            <v>24774029.489999998</v>
          </cell>
          <cell r="Q83">
            <v>111901</v>
          </cell>
          <cell r="R83">
            <v>889751</v>
          </cell>
          <cell r="S83">
            <v>0</v>
          </cell>
          <cell r="T83">
            <v>0</v>
          </cell>
          <cell r="U83">
            <v>3905800</v>
          </cell>
          <cell r="V83">
            <v>233184</v>
          </cell>
          <cell r="W83">
            <v>11571242</v>
          </cell>
          <cell r="X83">
            <v>0</v>
          </cell>
          <cell r="Y83">
            <v>0</v>
          </cell>
          <cell r="Z83">
            <v>16711878</v>
          </cell>
          <cell r="AA83">
            <v>2978668.04</v>
          </cell>
          <cell r="AB83">
            <v>0</v>
          </cell>
          <cell r="AC83">
            <v>8062151.4900000002</v>
          </cell>
          <cell r="AD83">
            <v>0</v>
          </cell>
          <cell r="AE83">
            <v>54279</v>
          </cell>
          <cell r="AF83">
            <v>19409106.530000001</v>
          </cell>
          <cell r="AG83">
            <v>8211</v>
          </cell>
          <cell r="AH83">
            <v>2537691.66</v>
          </cell>
          <cell r="AI83">
            <v>11359</v>
          </cell>
          <cell r="AJ83">
            <v>3250873.1</v>
          </cell>
          <cell r="AK83">
            <v>620</v>
          </cell>
          <cell r="AL83">
            <v>132215.87</v>
          </cell>
          <cell r="AM83">
            <v>2898</v>
          </cell>
          <cell r="AN83">
            <v>257047.38</v>
          </cell>
        </row>
        <row r="84">
          <cell r="A84">
            <v>77</v>
          </cell>
          <cell r="B84" t="str">
            <v>Чукуркишлок ф/х</v>
          </cell>
          <cell r="C84">
            <v>67.2</v>
          </cell>
          <cell r="D84">
            <v>67317</v>
          </cell>
          <cell r="E84">
            <v>18096909.219999999</v>
          </cell>
          <cell r="F84">
            <v>97487.38</v>
          </cell>
          <cell r="G84">
            <v>0</v>
          </cell>
          <cell r="H84">
            <v>17999421.84</v>
          </cell>
          <cell r="I84">
            <v>14399537.48</v>
          </cell>
          <cell r="J84">
            <v>304450.2</v>
          </cell>
          <cell r="K84">
            <v>0</v>
          </cell>
          <cell r="L84">
            <v>2947.81</v>
          </cell>
          <cell r="M84">
            <v>307398.01</v>
          </cell>
          <cell r="N84">
            <v>1000668.32</v>
          </cell>
          <cell r="O84">
            <v>13706267.17</v>
          </cell>
          <cell r="P84">
            <v>17306151.530000001</v>
          </cell>
          <cell r="Q84">
            <v>177888</v>
          </cell>
          <cell r="R84">
            <v>1018867</v>
          </cell>
          <cell r="S84">
            <v>0</v>
          </cell>
          <cell r="T84">
            <v>0</v>
          </cell>
          <cell r="U84">
            <v>2475100</v>
          </cell>
          <cell r="V84">
            <v>147168</v>
          </cell>
          <cell r="W84">
            <v>0</v>
          </cell>
          <cell r="X84">
            <v>0</v>
          </cell>
          <cell r="Y84">
            <v>0</v>
          </cell>
          <cell r="Z84">
            <v>3819023</v>
          </cell>
          <cell r="AA84">
            <v>9887244.1699999999</v>
          </cell>
          <cell r="AB84">
            <v>0</v>
          </cell>
          <cell r="AC84">
            <v>13487128.529999999</v>
          </cell>
          <cell r="AD84">
            <v>0</v>
          </cell>
          <cell r="AE84">
            <v>40588</v>
          </cell>
          <cell r="AF84">
            <v>14035084.76</v>
          </cell>
          <cell r="AG84">
            <v>0</v>
          </cell>
          <cell r="AH84">
            <v>0</v>
          </cell>
          <cell r="AI84">
            <v>6140</v>
          </cell>
          <cell r="AJ84">
            <v>1757228.7</v>
          </cell>
          <cell r="AK84">
            <v>0</v>
          </cell>
          <cell r="AL84">
            <v>0</v>
          </cell>
          <cell r="AM84">
            <v>20589</v>
          </cell>
          <cell r="AN84">
            <v>1826207.24</v>
          </cell>
        </row>
        <row r="85">
          <cell r="A85">
            <v>78</v>
          </cell>
          <cell r="B85" t="str">
            <v>Ал.Рамзбобожон ф</v>
          </cell>
          <cell r="C85">
            <v>18.5</v>
          </cell>
          <cell r="D85">
            <v>17231</v>
          </cell>
          <cell r="E85">
            <v>5852651.1399999997</v>
          </cell>
          <cell r="F85">
            <v>17958.39</v>
          </cell>
          <cell r="G85">
            <v>0</v>
          </cell>
          <cell r="H85">
            <v>5834692.75</v>
          </cell>
          <cell r="I85">
            <v>4667754.21</v>
          </cell>
          <cell r="J85">
            <v>74249.88</v>
          </cell>
          <cell r="K85">
            <v>0</v>
          </cell>
          <cell r="L85">
            <v>642.01</v>
          </cell>
          <cell r="M85">
            <v>74891.89</v>
          </cell>
          <cell r="N85">
            <v>203435.1</v>
          </cell>
          <cell r="O85">
            <v>4539211</v>
          </cell>
          <cell r="P85">
            <v>5706149.54</v>
          </cell>
          <cell r="Q85">
            <v>36061</v>
          </cell>
          <cell r="R85">
            <v>171548</v>
          </cell>
          <cell r="S85">
            <v>0</v>
          </cell>
          <cell r="T85">
            <v>0</v>
          </cell>
          <cell r="U85">
            <v>943900</v>
          </cell>
          <cell r="V85">
            <v>51408</v>
          </cell>
          <cell r="W85">
            <v>0</v>
          </cell>
          <cell r="X85">
            <v>0</v>
          </cell>
          <cell r="Y85">
            <v>0</v>
          </cell>
          <cell r="Z85">
            <v>1202917</v>
          </cell>
          <cell r="AA85">
            <v>3336294</v>
          </cell>
          <cell r="AB85">
            <v>0</v>
          </cell>
          <cell r="AC85">
            <v>4503232.54</v>
          </cell>
          <cell r="AD85">
            <v>0</v>
          </cell>
          <cell r="AE85">
            <v>10307</v>
          </cell>
          <cell r="AF85">
            <v>3736070.03</v>
          </cell>
          <cell r="AG85">
            <v>4981</v>
          </cell>
          <cell r="AH85">
            <v>1560506.95</v>
          </cell>
          <cell r="AI85">
            <v>1943</v>
          </cell>
          <cell r="AJ85">
            <v>556074.16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</row>
        <row r="86">
          <cell r="A86">
            <v>79</v>
          </cell>
          <cell r="B86" t="str">
            <v>Ал.Мухаммад Саид</v>
          </cell>
          <cell r="C86">
            <v>21.8</v>
          </cell>
          <cell r="D86">
            <v>21902</v>
          </cell>
          <cell r="E86">
            <v>6770167.2699999996</v>
          </cell>
          <cell r="F86">
            <v>28764.92</v>
          </cell>
          <cell r="G86">
            <v>0</v>
          </cell>
          <cell r="H86">
            <v>6741402.3499999996</v>
          </cell>
          <cell r="I86">
            <v>5393121.8799999999</v>
          </cell>
          <cell r="J86">
            <v>96987.3</v>
          </cell>
          <cell r="K86">
            <v>0</v>
          </cell>
          <cell r="L86">
            <v>856.59</v>
          </cell>
          <cell r="M86">
            <v>97843.89</v>
          </cell>
          <cell r="N86">
            <v>242530.39</v>
          </cell>
          <cell r="O86">
            <v>5248435.38</v>
          </cell>
          <cell r="P86">
            <v>6596715.8499999996</v>
          </cell>
          <cell r="Q86">
            <v>121460</v>
          </cell>
          <cell r="R86">
            <v>154113</v>
          </cell>
          <cell r="S86">
            <v>0</v>
          </cell>
          <cell r="T86">
            <v>0</v>
          </cell>
          <cell r="U86">
            <v>1012300</v>
          </cell>
          <cell r="V86">
            <v>64512</v>
          </cell>
          <cell r="W86">
            <v>0</v>
          </cell>
          <cell r="X86">
            <v>0</v>
          </cell>
          <cell r="Y86">
            <v>0</v>
          </cell>
          <cell r="Z86">
            <v>1352385</v>
          </cell>
          <cell r="AA86">
            <v>3896050.38</v>
          </cell>
          <cell r="AB86">
            <v>0</v>
          </cell>
          <cell r="AC86">
            <v>5244330.8499999996</v>
          </cell>
          <cell r="AD86">
            <v>0</v>
          </cell>
          <cell r="AE86">
            <v>14010</v>
          </cell>
          <cell r="AF86">
            <v>5009701.41</v>
          </cell>
          <cell r="AG86">
            <v>2233</v>
          </cell>
          <cell r="AH86">
            <v>690130.98</v>
          </cell>
          <cell r="AI86">
            <v>2878</v>
          </cell>
          <cell r="AJ86">
            <v>823665.18</v>
          </cell>
          <cell r="AK86">
            <v>0</v>
          </cell>
          <cell r="AL86">
            <v>0</v>
          </cell>
          <cell r="AM86">
            <v>2781</v>
          </cell>
          <cell r="AN86">
            <v>246669.7</v>
          </cell>
        </row>
        <row r="87">
          <cell r="A87">
            <v>80</v>
          </cell>
          <cell r="B87" t="str">
            <v>Абдузаймбек ф/х</v>
          </cell>
          <cell r="C87">
            <v>16</v>
          </cell>
          <cell r="D87">
            <v>12107</v>
          </cell>
          <cell r="E87">
            <v>4032773.49</v>
          </cell>
          <cell r="F87">
            <v>10947.65</v>
          </cell>
          <cell r="G87">
            <v>0</v>
          </cell>
          <cell r="H87">
            <v>4021825.84</v>
          </cell>
          <cell r="I87">
            <v>3217460.66</v>
          </cell>
          <cell r="J87">
            <v>52797.06</v>
          </cell>
          <cell r="K87">
            <v>0</v>
          </cell>
          <cell r="L87">
            <v>450.28</v>
          </cell>
          <cell r="M87">
            <v>53247.34</v>
          </cell>
          <cell r="N87">
            <v>124125.56</v>
          </cell>
          <cell r="O87">
            <v>3146582.44</v>
          </cell>
          <cell r="P87">
            <v>3950947.62</v>
          </cell>
          <cell r="Q87">
            <v>84316</v>
          </cell>
          <cell r="R87">
            <v>102329</v>
          </cell>
          <cell r="S87">
            <v>0</v>
          </cell>
          <cell r="T87">
            <v>0</v>
          </cell>
          <cell r="U87">
            <v>593600</v>
          </cell>
          <cell r="V87">
            <v>37296</v>
          </cell>
          <cell r="W87">
            <v>1741739</v>
          </cell>
          <cell r="X87">
            <v>0</v>
          </cell>
          <cell r="Y87">
            <v>0</v>
          </cell>
          <cell r="Z87">
            <v>2559280</v>
          </cell>
          <cell r="AA87">
            <v>587302.43999999994</v>
          </cell>
          <cell r="AB87">
            <v>0</v>
          </cell>
          <cell r="AC87">
            <v>1391667.62</v>
          </cell>
          <cell r="AD87">
            <v>0</v>
          </cell>
          <cell r="AE87">
            <v>10505</v>
          </cell>
          <cell r="AF87">
            <v>3756382.1</v>
          </cell>
          <cell r="AG87">
            <v>0</v>
          </cell>
          <cell r="AH87">
            <v>0</v>
          </cell>
          <cell r="AI87">
            <v>680</v>
          </cell>
          <cell r="AJ87">
            <v>194611.65</v>
          </cell>
          <cell r="AK87">
            <v>0</v>
          </cell>
          <cell r="AL87">
            <v>0</v>
          </cell>
          <cell r="AM87">
            <v>922</v>
          </cell>
          <cell r="AN87">
            <v>81779.740000000005</v>
          </cell>
        </row>
        <row r="88">
          <cell r="A88">
            <v>81</v>
          </cell>
          <cell r="B88" t="str">
            <v>Суяркулота ф/х</v>
          </cell>
          <cell r="C88">
            <v>22</v>
          </cell>
          <cell r="D88">
            <v>22161</v>
          </cell>
          <cell r="E88">
            <v>7016427.5099999998</v>
          </cell>
          <cell r="F88">
            <v>43105.65</v>
          </cell>
          <cell r="G88">
            <v>0</v>
          </cell>
          <cell r="H88">
            <v>6973321.8600000003</v>
          </cell>
          <cell r="I88">
            <v>5578657.4800000004</v>
          </cell>
          <cell r="J88">
            <v>97158.58</v>
          </cell>
          <cell r="K88">
            <v>0</v>
          </cell>
          <cell r="L88">
            <v>863.6</v>
          </cell>
          <cell r="M88">
            <v>98022.18</v>
          </cell>
          <cell r="N88">
            <v>309260.96000000002</v>
          </cell>
          <cell r="O88">
            <v>5367418.7</v>
          </cell>
          <cell r="P88">
            <v>6762083.0800000001</v>
          </cell>
          <cell r="Q88">
            <v>0</v>
          </cell>
          <cell r="R88">
            <v>179968</v>
          </cell>
          <cell r="S88">
            <v>0</v>
          </cell>
          <cell r="T88">
            <v>0</v>
          </cell>
          <cell r="U88">
            <v>1028200</v>
          </cell>
          <cell r="V88">
            <v>61824</v>
          </cell>
          <cell r="W88">
            <v>0</v>
          </cell>
          <cell r="X88">
            <v>0</v>
          </cell>
          <cell r="Y88">
            <v>0</v>
          </cell>
          <cell r="Z88">
            <v>1269992</v>
          </cell>
          <cell r="AA88">
            <v>4097426.7</v>
          </cell>
          <cell r="AB88">
            <v>0</v>
          </cell>
          <cell r="AC88">
            <v>5492091.0800000001</v>
          </cell>
          <cell r="AD88">
            <v>0</v>
          </cell>
          <cell r="AE88">
            <v>12438</v>
          </cell>
          <cell r="AF88">
            <v>4447585.0199999996</v>
          </cell>
          <cell r="AG88">
            <v>5786</v>
          </cell>
          <cell r="AH88">
            <v>1788221.16</v>
          </cell>
          <cell r="AI88">
            <v>1217</v>
          </cell>
          <cell r="AJ88">
            <v>348297.61</v>
          </cell>
          <cell r="AK88">
            <v>1534</v>
          </cell>
          <cell r="AL88">
            <v>327127.65000000002</v>
          </cell>
          <cell r="AM88">
            <v>1186</v>
          </cell>
          <cell r="AN88">
            <v>105196.07</v>
          </cell>
        </row>
        <row r="89">
          <cell r="A89">
            <v>82</v>
          </cell>
          <cell r="B89" t="str">
            <v>Шерзодбек Юсуфжо</v>
          </cell>
          <cell r="C89">
            <v>68.3</v>
          </cell>
          <cell r="D89">
            <v>56563</v>
          </cell>
          <cell r="E89">
            <v>19542931.289999999</v>
          </cell>
          <cell r="F89">
            <v>48588.5</v>
          </cell>
          <cell r="G89">
            <v>0</v>
          </cell>
          <cell r="H89">
            <v>19494342.789999999</v>
          </cell>
          <cell r="I89">
            <v>15595474.24</v>
          </cell>
          <cell r="J89">
            <v>244159.64</v>
          </cell>
          <cell r="K89">
            <v>0</v>
          </cell>
          <cell r="L89">
            <v>2155.94</v>
          </cell>
          <cell r="M89">
            <v>246315.58</v>
          </cell>
          <cell r="N89">
            <v>522343.38</v>
          </cell>
          <cell r="O89">
            <v>15319446.439999999</v>
          </cell>
          <cell r="P89">
            <v>19218314.989999998</v>
          </cell>
          <cell r="Q89">
            <v>138597</v>
          </cell>
          <cell r="R89">
            <v>255303</v>
          </cell>
          <cell r="S89">
            <v>0</v>
          </cell>
          <cell r="T89">
            <v>0</v>
          </cell>
          <cell r="U89">
            <v>2986100</v>
          </cell>
          <cell r="V89">
            <v>170352</v>
          </cell>
          <cell r="W89">
            <v>8636500</v>
          </cell>
          <cell r="X89">
            <v>0</v>
          </cell>
          <cell r="Y89">
            <v>0</v>
          </cell>
          <cell r="Z89">
            <v>12186852</v>
          </cell>
          <cell r="AA89">
            <v>3132594.44</v>
          </cell>
          <cell r="AB89">
            <v>0</v>
          </cell>
          <cell r="AC89">
            <v>7031462.9900000002</v>
          </cell>
          <cell r="AD89">
            <v>0</v>
          </cell>
          <cell r="AE89">
            <v>47290</v>
          </cell>
          <cell r="AF89">
            <v>16909977.109999999</v>
          </cell>
          <cell r="AG89">
            <v>6392</v>
          </cell>
          <cell r="AH89">
            <v>1975511.52</v>
          </cell>
          <cell r="AI89">
            <v>2035</v>
          </cell>
          <cell r="AJ89">
            <v>582403.98</v>
          </cell>
          <cell r="AK89">
            <v>0</v>
          </cell>
          <cell r="AL89">
            <v>0</v>
          </cell>
          <cell r="AM89">
            <v>846</v>
          </cell>
          <cell r="AN89">
            <v>75038.679999999993</v>
          </cell>
        </row>
        <row r="90">
          <cell r="A90">
            <v>83</v>
          </cell>
          <cell r="B90" t="str">
            <v>Улугбек Гулом Аъ</v>
          </cell>
          <cell r="C90">
            <v>6.4</v>
          </cell>
          <cell r="D90">
            <v>6528</v>
          </cell>
          <cell r="E90">
            <v>2199058.5</v>
          </cell>
          <cell r="F90">
            <v>3919.5</v>
          </cell>
          <cell r="G90">
            <v>0</v>
          </cell>
          <cell r="H90">
            <v>2195139</v>
          </cell>
          <cell r="I90">
            <v>1756111.19</v>
          </cell>
          <cell r="J90">
            <v>27961.46</v>
          </cell>
          <cell r="K90">
            <v>0</v>
          </cell>
          <cell r="L90">
            <v>251.13</v>
          </cell>
          <cell r="M90">
            <v>28212.59</v>
          </cell>
          <cell r="N90">
            <v>76374.850000000006</v>
          </cell>
          <cell r="O90">
            <v>1707948.93</v>
          </cell>
          <cell r="P90">
            <v>2146976.7400000002</v>
          </cell>
          <cell r="Q90">
            <v>0</v>
          </cell>
          <cell r="R90">
            <v>27209</v>
          </cell>
          <cell r="S90">
            <v>0</v>
          </cell>
          <cell r="T90">
            <v>0</v>
          </cell>
          <cell r="U90">
            <v>344500</v>
          </cell>
          <cell r="V90">
            <v>22512</v>
          </cell>
          <cell r="W90">
            <v>752400</v>
          </cell>
          <cell r="X90">
            <v>0</v>
          </cell>
          <cell r="Y90">
            <v>0</v>
          </cell>
          <cell r="Z90">
            <v>1146621</v>
          </cell>
          <cell r="AA90">
            <v>561327.93000000005</v>
          </cell>
          <cell r="AB90">
            <v>0</v>
          </cell>
          <cell r="AC90">
            <v>1000355.74</v>
          </cell>
          <cell r="AD90">
            <v>0</v>
          </cell>
          <cell r="AE90">
            <v>3741</v>
          </cell>
          <cell r="AF90">
            <v>1337708.28</v>
          </cell>
          <cell r="AG90">
            <v>2787</v>
          </cell>
          <cell r="AH90">
            <v>861350.22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</row>
        <row r="91">
          <cell r="A91">
            <v>84</v>
          </cell>
          <cell r="B91" t="str">
            <v>Дилмурод Хайдаро</v>
          </cell>
          <cell r="C91">
            <v>69.099999999999994</v>
          </cell>
          <cell r="D91">
            <v>64588</v>
          </cell>
          <cell r="E91">
            <v>21871493.73</v>
          </cell>
          <cell r="F91">
            <v>78552.63</v>
          </cell>
          <cell r="G91">
            <v>0</v>
          </cell>
          <cell r="H91">
            <v>21792941.100000001</v>
          </cell>
          <cell r="I91">
            <v>17434352.890000001</v>
          </cell>
          <cell r="J91">
            <v>279143.58</v>
          </cell>
          <cell r="K91">
            <v>0</v>
          </cell>
          <cell r="L91">
            <v>2483.73</v>
          </cell>
          <cell r="M91">
            <v>281627.31</v>
          </cell>
          <cell r="N91">
            <v>711856.2</v>
          </cell>
          <cell r="O91">
            <v>17004124</v>
          </cell>
          <cell r="P91">
            <v>21362712.210000001</v>
          </cell>
          <cell r="Q91">
            <v>0</v>
          </cell>
          <cell r="R91">
            <v>875670</v>
          </cell>
          <cell r="S91">
            <v>0</v>
          </cell>
          <cell r="T91">
            <v>0</v>
          </cell>
          <cell r="U91">
            <v>3243600</v>
          </cell>
          <cell r="V91">
            <v>197232</v>
          </cell>
          <cell r="W91">
            <v>6985000</v>
          </cell>
          <cell r="X91">
            <v>0</v>
          </cell>
          <cell r="Y91">
            <v>0</v>
          </cell>
          <cell r="Z91">
            <v>11301502</v>
          </cell>
          <cell r="AA91">
            <v>5702622</v>
          </cell>
          <cell r="AB91">
            <v>0</v>
          </cell>
          <cell r="AC91">
            <v>10061210.210000001</v>
          </cell>
          <cell r="AD91">
            <v>0</v>
          </cell>
          <cell r="AE91">
            <v>48111</v>
          </cell>
          <cell r="AF91">
            <v>17203550.629999999</v>
          </cell>
          <cell r="AG91">
            <v>5686</v>
          </cell>
          <cell r="AH91">
            <v>1757315.16</v>
          </cell>
          <cell r="AI91">
            <v>8355</v>
          </cell>
          <cell r="AJ91">
            <v>2391147.5299999998</v>
          </cell>
          <cell r="AK91">
            <v>2436</v>
          </cell>
          <cell r="AL91">
            <v>519480.41</v>
          </cell>
          <cell r="AM91">
            <v>0</v>
          </cell>
          <cell r="AN91">
            <v>0</v>
          </cell>
        </row>
        <row r="92">
          <cell r="A92">
            <v>85</v>
          </cell>
          <cell r="B92" t="str">
            <v>Олимназар Хакимо</v>
          </cell>
          <cell r="C92">
            <v>30.1</v>
          </cell>
          <cell r="D92">
            <v>27754</v>
          </cell>
          <cell r="E92">
            <v>9014266.3499999996</v>
          </cell>
          <cell r="F92">
            <v>30269.23</v>
          </cell>
          <cell r="G92">
            <v>0</v>
          </cell>
          <cell r="H92">
            <v>8983997.1199999992</v>
          </cell>
          <cell r="I92">
            <v>7187197.7000000002</v>
          </cell>
          <cell r="J92">
            <v>121223.42</v>
          </cell>
          <cell r="K92">
            <v>0</v>
          </cell>
          <cell r="L92">
            <v>1062.97</v>
          </cell>
          <cell r="M92">
            <v>122286.39</v>
          </cell>
          <cell r="N92">
            <v>275537.36</v>
          </cell>
          <cell r="O92">
            <v>7033946.7300000004</v>
          </cell>
          <cell r="P92">
            <v>8830746.1500000004</v>
          </cell>
          <cell r="Q92">
            <v>130403</v>
          </cell>
          <cell r="R92">
            <v>277103</v>
          </cell>
          <cell r="S92">
            <v>0</v>
          </cell>
          <cell r="T92">
            <v>0</v>
          </cell>
          <cell r="U92">
            <v>1303800</v>
          </cell>
          <cell r="V92">
            <v>84000</v>
          </cell>
          <cell r="W92">
            <v>3638400</v>
          </cell>
          <cell r="X92">
            <v>0</v>
          </cell>
          <cell r="Y92">
            <v>0</v>
          </cell>
          <cell r="Z92">
            <v>5433706</v>
          </cell>
          <cell r="AA92">
            <v>1600240.73</v>
          </cell>
          <cell r="AB92">
            <v>0</v>
          </cell>
          <cell r="AC92">
            <v>3397040.15</v>
          </cell>
          <cell r="AD92">
            <v>0</v>
          </cell>
          <cell r="AE92">
            <v>20117</v>
          </cell>
          <cell r="AF92">
            <v>7193444.9000000004</v>
          </cell>
          <cell r="AG92">
            <v>3124</v>
          </cell>
          <cell r="AH92">
            <v>965503.44</v>
          </cell>
          <cell r="AI92">
            <v>1375</v>
          </cell>
          <cell r="AJ92">
            <v>393516.2</v>
          </cell>
          <cell r="AK92">
            <v>1473</v>
          </cell>
          <cell r="AL92">
            <v>314119.31</v>
          </cell>
          <cell r="AM92">
            <v>1665</v>
          </cell>
          <cell r="AN92">
            <v>147682.5</v>
          </cell>
        </row>
        <row r="93">
          <cell r="A93">
            <v>86</v>
          </cell>
          <cell r="B93" t="str">
            <v>Дехконов Махамма</v>
          </cell>
          <cell r="C93">
            <v>63</v>
          </cell>
          <cell r="D93">
            <v>44789</v>
          </cell>
          <cell r="E93">
            <v>15667163.710000001</v>
          </cell>
          <cell r="F93">
            <v>34065.42</v>
          </cell>
          <cell r="G93">
            <v>0</v>
          </cell>
          <cell r="H93">
            <v>15633098.289999999</v>
          </cell>
          <cell r="I93">
            <v>12506478.630000001</v>
          </cell>
          <cell r="J93">
            <v>192861.28</v>
          </cell>
          <cell r="K93">
            <v>0</v>
          </cell>
          <cell r="L93">
            <v>1760.67</v>
          </cell>
          <cell r="M93">
            <v>194621.95</v>
          </cell>
          <cell r="N93">
            <v>439937.29</v>
          </cell>
          <cell r="O93">
            <v>12261163.289999999</v>
          </cell>
          <cell r="P93">
            <v>15387782.949999999</v>
          </cell>
          <cell r="Q93">
            <v>149486</v>
          </cell>
          <cell r="R93">
            <v>285599</v>
          </cell>
          <cell r="S93">
            <v>0</v>
          </cell>
          <cell r="T93">
            <v>0</v>
          </cell>
          <cell r="U93">
            <v>2374900</v>
          </cell>
          <cell r="V93">
            <v>143136</v>
          </cell>
          <cell r="W93">
            <v>7894900</v>
          </cell>
          <cell r="X93">
            <v>0</v>
          </cell>
          <cell r="Y93">
            <v>0</v>
          </cell>
          <cell r="Z93">
            <v>10848021</v>
          </cell>
          <cell r="AA93">
            <v>1413142.29</v>
          </cell>
          <cell r="AB93">
            <v>0</v>
          </cell>
          <cell r="AC93">
            <v>4539761.95</v>
          </cell>
          <cell r="AD93">
            <v>0</v>
          </cell>
          <cell r="AE93">
            <v>36590</v>
          </cell>
          <cell r="AF93">
            <v>13263102.960000001</v>
          </cell>
          <cell r="AG93">
            <v>5709</v>
          </cell>
          <cell r="AH93">
            <v>1788583.46</v>
          </cell>
          <cell r="AI93">
            <v>1956</v>
          </cell>
          <cell r="AJ93">
            <v>567459.85</v>
          </cell>
          <cell r="AK93">
            <v>0</v>
          </cell>
          <cell r="AL93">
            <v>0</v>
          </cell>
          <cell r="AM93">
            <v>534</v>
          </cell>
          <cell r="AN93">
            <v>48017.440000000002</v>
          </cell>
        </row>
        <row r="94">
          <cell r="A94">
            <v>87</v>
          </cell>
          <cell r="B94" t="str">
            <v>Махмуд Духтир Ху</v>
          </cell>
          <cell r="C94">
            <v>42.8</v>
          </cell>
          <cell r="D94">
            <v>38208</v>
          </cell>
          <cell r="E94">
            <v>13011914.18</v>
          </cell>
          <cell r="F94">
            <v>38436.11</v>
          </cell>
          <cell r="G94">
            <v>0</v>
          </cell>
          <cell r="H94">
            <v>12973478.07</v>
          </cell>
          <cell r="I94">
            <v>10378782.460000001</v>
          </cell>
          <cell r="J94">
            <v>165199.56</v>
          </cell>
          <cell r="K94">
            <v>0</v>
          </cell>
          <cell r="L94">
            <v>1412.37</v>
          </cell>
          <cell r="M94">
            <v>166611.93</v>
          </cell>
          <cell r="N94">
            <v>408527.02</v>
          </cell>
          <cell r="O94">
            <v>10136867.369999999</v>
          </cell>
          <cell r="P94">
            <v>12731562.98</v>
          </cell>
          <cell r="Q94">
            <v>134724</v>
          </cell>
          <cell r="R94">
            <v>200320</v>
          </cell>
          <cell r="S94">
            <v>0</v>
          </cell>
          <cell r="T94">
            <v>0</v>
          </cell>
          <cell r="U94">
            <v>1897400</v>
          </cell>
          <cell r="V94">
            <v>119280</v>
          </cell>
          <cell r="W94">
            <v>5176800</v>
          </cell>
          <cell r="X94">
            <v>0</v>
          </cell>
          <cell r="Y94">
            <v>0</v>
          </cell>
          <cell r="Z94">
            <v>7528524</v>
          </cell>
          <cell r="AA94">
            <v>2608343.37</v>
          </cell>
          <cell r="AB94">
            <v>0</v>
          </cell>
          <cell r="AC94">
            <v>5203038.9800000004</v>
          </cell>
          <cell r="AD94">
            <v>0</v>
          </cell>
          <cell r="AE94">
            <v>31436</v>
          </cell>
          <cell r="AF94">
            <v>11240897.439999999</v>
          </cell>
          <cell r="AG94">
            <v>4392</v>
          </cell>
          <cell r="AH94">
            <v>1357391.52</v>
          </cell>
          <cell r="AI94">
            <v>0</v>
          </cell>
          <cell r="AJ94">
            <v>0</v>
          </cell>
          <cell r="AK94">
            <v>1626</v>
          </cell>
          <cell r="AL94">
            <v>346746.78</v>
          </cell>
          <cell r="AM94">
            <v>754</v>
          </cell>
          <cell r="AN94">
            <v>66878.44</v>
          </cell>
        </row>
        <row r="95">
          <cell r="A95">
            <v>88</v>
          </cell>
          <cell r="B95" t="str">
            <v>Нурмухаммад Соби</v>
          </cell>
          <cell r="C95">
            <v>50</v>
          </cell>
          <cell r="D95">
            <v>50337</v>
          </cell>
          <cell r="E95">
            <v>17999524.609999999</v>
          </cell>
          <cell r="F95">
            <v>29935.38</v>
          </cell>
          <cell r="G95">
            <v>0</v>
          </cell>
          <cell r="H95">
            <v>17969589.23</v>
          </cell>
          <cell r="I95">
            <v>14375671.4</v>
          </cell>
          <cell r="J95">
            <v>215727.16</v>
          </cell>
          <cell r="K95">
            <v>0</v>
          </cell>
          <cell r="L95">
            <v>2088.7600000000002</v>
          </cell>
          <cell r="M95">
            <v>217815.92</v>
          </cell>
          <cell r="N95">
            <v>552428.12</v>
          </cell>
          <cell r="O95">
            <v>14041059.199999999</v>
          </cell>
          <cell r="P95">
            <v>17634977.030000001</v>
          </cell>
          <cell r="Q95">
            <v>85565</v>
          </cell>
          <cell r="R95">
            <v>757077</v>
          </cell>
          <cell r="S95">
            <v>0</v>
          </cell>
          <cell r="T95">
            <v>0</v>
          </cell>
          <cell r="U95">
            <v>2665900</v>
          </cell>
          <cell r="V95">
            <v>170016</v>
          </cell>
          <cell r="W95">
            <v>0</v>
          </cell>
          <cell r="X95">
            <v>0</v>
          </cell>
          <cell r="Y95">
            <v>0</v>
          </cell>
          <cell r="Z95">
            <v>3678558</v>
          </cell>
          <cell r="AA95">
            <v>10362501.199999999</v>
          </cell>
          <cell r="AB95">
            <v>0</v>
          </cell>
          <cell r="AC95">
            <v>13956419.029999999</v>
          </cell>
          <cell r="AD95">
            <v>0</v>
          </cell>
          <cell r="AE95">
            <v>50337</v>
          </cell>
          <cell r="AF95">
            <v>16964148.359999999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</row>
        <row r="96">
          <cell r="A96">
            <v>89</v>
          </cell>
          <cell r="B96" t="str">
            <v>Гулом Маъруф Хош</v>
          </cell>
          <cell r="C96">
            <v>34.200000000000003</v>
          </cell>
          <cell r="D96">
            <v>28026</v>
          </cell>
          <cell r="E96">
            <v>9526769.5</v>
          </cell>
          <cell r="F96">
            <v>36187.78</v>
          </cell>
          <cell r="G96">
            <v>0</v>
          </cell>
          <cell r="H96">
            <v>9490581.7200000007</v>
          </cell>
          <cell r="I96">
            <v>7592465.3700000001</v>
          </cell>
          <cell r="J96">
            <v>122165.46</v>
          </cell>
          <cell r="K96">
            <v>0</v>
          </cell>
          <cell r="L96">
            <v>1085.06</v>
          </cell>
          <cell r="M96">
            <v>123250.52</v>
          </cell>
          <cell r="N96">
            <v>272495.81</v>
          </cell>
          <cell r="O96">
            <v>7443220.0800000001</v>
          </cell>
          <cell r="P96">
            <v>9341336.4299999997</v>
          </cell>
          <cell r="Q96">
            <v>0</v>
          </cell>
          <cell r="R96">
            <v>671852</v>
          </cell>
          <cell r="S96">
            <v>0</v>
          </cell>
          <cell r="T96">
            <v>0</v>
          </cell>
          <cell r="U96">
            <v>1340900</v>
          </cell>
          <cell r="V96">
            <v>86352</v>
          </cell>
          <cell r="W96">
            <v>0</v>
          </cell>
          <cell r="X96">
            <v>0</v>
          </cell>
          <cell r="Y96">
            <v>0</v>
          </cell>
          <cell r="Z96">
            <v>2099104</v>
          </cell>
          <cell r="AA96">
            <v>5344116.08</v>
          </cell>
          <cell r="AB96">
            <v>0</v>
          </cell>
          <cell r="AC96">
            <v>7242232.4299999997</v>
          </cell>
          <cell r="AD96">
            <v>0</v>
          </cell>
          <cell r="AE96">
            <v>23456</v>
          </cell>
          <cell r="AF96">
            <v>8387405.8799999999</v>
          </cell>
          <cell r="AG96">
            <v>1819</v>
          </cell>
          <cell r="AH96">
            <v>562180.14</v>
          </cell>
          <cell r="AI96">
            <v>1687</v>
          </cell>
          <cell r="AJ96">
            <v>482808.6</v>
          </cell>
          <cell r="AK96">
            <v>0</v>
          </cell>
          <cell r="AL96">
            <v>0</v>
          </cell>
          <cell r="AM96">
            <v>1064</v>
          </cell>
          <cell r="AN96">
            <v>94374.88</v>
          </cell>
        </row>
        <row r="97">
          <cell r="A97">
            <v>90</v>
          </cell>
          <cell r="B97" t="str">
            <v>Рустам Суяркулфа</v>
          </cell>
          <cell r="C97">
            <v>33.4</v>
          </cell>
          <cell r="D97">
            <v>33780</v>
          </cell>
          <cell r="E97">
            <v>10175655.199999999</v>
          </cell>
          <cell r="F97">
            <v>37869.21</v>
          </cell>
          <cell r="G97">
            <v>49957.71</v>
          </cell>
          <cell r="H97">
            <v>10081191.74</v>
          </cell>
          <cell r="I97">
            <v>8064953.3899999997</v>
          </cell>
          <cell r="J97">
            <v>149013.6</v>
          </cell>
          <cell r="K97">
            <v>0</v>
          </cell>
          <cell r="L97">
            <v>1442.8</v>
          </cell>
          <cell r="M97">
            <v>150456.4</v>
          </cell>
          <cell r="N97">
            <v>467368.51</v>
          </cell>
          <cell r="O97">
            <v>7748041.2800000003</v>
          </cell>
          <cell r="P97">
            <v>9764279.6300000008</v>
          </cell>
          <cell r="Q97">
            <v>44112</v>
          </cell>
          <cell r="R97">
            <v>60241</v>
          </cell>
          <cell r="S97">
            <v>0</v>
          </cell>
          <cell r="T97">
            <v>0</v>
          </cell>
          <cell r="U97">
            <v>1457500</v>
          </cell>
          <cell r="V97">
            <v>84336</v>
          </cell>
          <cell r="W97">
            <v>4177900</v>
          </cell>
          <cell r="X97">
            <v>0</v>
          </cell>
          <cell r="Y97">
            <v>0</v>
          </cell>
          <cell r="Z97">
            <v>5824089</v>
          </cell>
          <cell r="AA97">
            <v>1923952.28</v>
          </cell>
          <cell r="AB97">
            <v>0</v>
          </cell>
          <cell r="AC97">
            <v>3940190.63</v>
          </cell>
          <cell r="AD97">
            <v>0</v>
          </cell>
          <cell r="AE97">
            <v>22205</v>
          </cell>
          <cell r="AF97">
            <v>7431293.3600000003</v>
          </cell>
          <cell r="AG97">
            <v>0</v>
          </cell>
          <cell r="AH97">
            <v>0</v>
          </cell>
          <cell r="AI97">
            <v>5324</v>
          </cell>
          <cell r="AJ97">
            <v>1523694.73</v>
          </cell>
          <cell r="AK97">
            <v>1264</v>
          </cell>
          <cell r="AL97">
            <v>269549.77</v>
          </cell>
          <cell r="AM97">
            <v>4987</v>
          </cell>
          <cell r="AN97">
            <v>442337.92</v>
          </cell>
        </row>
        <row r="98">
          <cell r="A98">
            <v>91</v>
          </cell>
          <cell r="B98" t="str">
            <v>Латиф руз Тожибо</v>
          </cell>
          <cell r="C98">
            <v>55.8</v>
          </cell>
          <cell r="D98">
            <v>55890</v>
          </cell>
          <cell r="E98">
            <v>18410888.629999999</v>
          </cell>
          <cell r="F98">
            <v>45992.94</v>
          </cell>
          <cell r="G98">
            <v>33340.800000000003</v>
          </cell>
          <cell r="H98">
            <v>18331554.890000001</v>
          </cell>
          <cell r="I98">
            <v>14665243.92</v>
          </cell>
          <cell r="J98">
            <v>241119.42</v>
          </cell>
          <cell r="K98">
            <v>0</v>
          </cell>
          <cell r="L98">
            <v>2134.2600000000002</v>
          </cell>
          <cell r="M98">
            <v>243253.68</v>
          </cell>
          <cell r="N98">
            <v>665725.22</v>
          </cell>
          <cell r="O98">
            <v>14242772.380000001</v>
          </cell>
          <cell r="P98">
            <v>17909083.350000001</v>
          </cell>
          <cell r="Q98">
            <v>109814</v>
          </cell>
          <cell r="R98">
            <v>187227</v>
          </cell>
          <cell r="S98">
            <v>0</v>
          </cell>
          <cell r="T98">
            <v>0</v>
          </cell>
          <cell r="U98">
            <v>2746500</v>
          </cell>
          <cell r="V98">
            <v>155568</v>
          </cell>
          <cell r="W98">
            <v>6603000</v>
          </cell>
          <cell r="X98">
            <v>0</v>
          </cell>
          <cell r="Y98">
            <v>0</v>
          </cell>
          <cell r="Z98">
            <v>9802109</v>
          </cell>
          <cell r="AA98">
            <v>4440663.38</v>
          </cell>
          <cell r="AB98">
            <v>0</v>
          </cell>
          <cell r="AC98">
            <v>8106974.3499999996</v>
          </cell>
          <cell r="AD98">
            <v>0</v>
          </cell>
          <cell r="AE98">
            <v>39982</v>
          </cell>
          <cell r="AF98">
            <v>14296779.550000001</v>
          </cell>
          <cell r="AG98">
            <v>6019</v>
          </cell>
          <cell r="AH98">
            <v>1860232.14</v>
          </cell>
          <cell r="AI98">
            <v>6971</v>
          </cell>
          <cell r="AJ98">
            <v>1995055.59</v>
          </cell>
          <cell r="AK98">
            <v>0</v>
          </cell>
          <cell r="AL98">
            <v>0</v>
          </cell>
          <cell r="AM98">
            <v>2918</v>
          </cell>
          <cell r="AN98">
            <v>258821.35</v>
          </cell>
        </row>
        <row r="99">
          <cell r="A99">
            <v>92</v>
          </cell>
          <cell r="B99" t="str">
            <v>Нуриддинбой Икро</v>
          </cell>
          <cell r="C99">
            <v>62.5</v>
          </cell>
          <cell r="D99">
            <v>62801</v>
          </cell>
          <cell r="E99">
            <v>22456406.690000001</v>
          </cell>
          <cell r="F99">
            <v>26279.3</v>
          </cell>
          <cell r="G99">
            <v>0</v>
          </cell>
          <cell r="H99">
            <v>22430127.390000001</v>
          </cell>
          <cell r="I99">
            <v>17944101.93</v>
          </cell>
          <cell r="J99">
            <v>268181.65999999997</v>
          </cell>
          <cell r="K99">
            <v>0</v>
          </cell>
          <cell r="L99">
            <v>2263.61</v>
          </cell>
          <cell r="M99">
            <v>270445.27</v>
          </cell>
          <cell r="N99">
            <v>553892.17000000004</v>
          </cell>
          <cell r="O99">
            <v>17660655.030000001</v>
          </cell>
          <cell r="P99">
            <v>22146680.489999998</v>
          </cell>
          <cell r="Q99">
            <v>110266</v>
          </cell>
          <cell r="R99">
            <v>845795</v>
          </cell>
          <cell r="S99">
            <v>0</v>
          </cell>
          <cell r="T99">
            <v>0</v>
          </cell>
          <cell r="U99">
            <v>3328400</v>
          </cell>
          <cell r="V99">
            <v>210336</v>
          </cell>
          <cell r="W99">
            <v>0</v>
          </cell>
          <cell r="X99">
            <v>0</v>
          </cell>
          <cell r="Y99">
            <v>0</v>
          </cell>
          <cell r="Z99">
            <v>4494797</v>
          </cell>
          <cell r="AA99">
            <v>13165858.029999999</v>
          </cell>
          <cell r="AB99">
            <v>0</v>
          </cell>
          <cell r="AC99">
            <v>17651883.489999998</v>
          </cell>
          <cell r="AD99">
            <v>0</v>
          </cell>
          <cell r="AE99">
            <v>62801</v>
          </cell>
          <cell r="AF99">
            <v>22456406.690000001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</row>
        <row r="100">
          <cell r="A100">
            <v>93</v>
          </cell>
          <cell r="B100" t="str">
            <v>Мамасиддик Эсахо</v>
          </cell>
          <cell r="C100">
            <v>21.8</v>
          </cell>
          <cell r="D100">
            <v>19211</v>
          </cell>
          <cell r="E100">
            <v>5687127.8200000003</v>
          </cell>
          <cell r="F100">
            <v>42617.599999999999</v>
          </cell>
          <cell r="G100">
            <v>0</v>
          </cell>
          <cell r="H100">
            <v>5644510.2199999997</v>
          </cell>
          <cell r="I100">
            <v>4515608.18</v>
          </cell>
          <cell r="J100">
            <v>86153.84</v>
          </cell>
          <cell r="K100">
            <v>0</v>
          </cell>
          <cell r="L100">
            <v>767.84</v>
          </cell>
          <cell r="M100">
            <v>86921.68</v>
          </cell>
          <cell r="N100">
            <v>296870.5</v>
          </cell>
          <cell r="O100">
            <v>4305659.3600000003</v>
          </cell>
          <cell r="P100">
            <v>5434561.4000000004</v>
          </cell>
          <cell r="Q100">
            <v>105052</v>
          </cell>
          <cell r="R100">
            <v>8873</v>
          </cell>
          <cell r="S100">
            <v>0</v>
          </cell>
          <cell r="T100">
            <v>0</v>
          </cell>
          <cell r="U100">
            <v>694300</v>
          </cell>
          <cell r="V100">
            <v>44352</v>
          </cell>
          <cell r="W100">
            <v>2460500</v>
          </cell>
          <cell r="X100">
            <v>0</v>
          </cell>
          <cell r="Y100">
            <v>0</v>
          </cell>
          <cell r="Z100">
            <v>3313077</v>
          </cell>
          <cell r="AA100">
            <v>992582.36</v>
          </cell>
          <cell r="AB100">
            <v>0</v>
          </cell>
          <cell r="AC100">
            <v>2121484.4</v>
          </cell>
          <cell r="AD100">
            <v>0</v>
          </cell>
          <cell r="AE100">
            <v>11405</v>
          </cell>
          <cell r="AF100">
            <v>4134071.85</v>
          </cell>
          <cell r="AG100">
            <v>972</v>
          </cell>
          <cell r="AH100">
            <v>304519.73</v>
          </cell>
          <cell r="AI100">
            <v>688</v>
          </cell>
          <cell r="AJ100">
            <v>199597.33</v>
          </cell>
          <cell r="AK100">
            <v>3931</v>
          </cell>
          <cell r="AL100">
            <v>849765.45</v>
          </cell>
          <cell r="AM100">
            <v>2215</v>
          </cell>
          <cell r="AN100">
            <v>199173.46</v>
          </cell>
        </row>
        <row r="101">
          <cell r="A101">
            <v>94</v>
          </cell>
          <cell r="B101" t="str">
            <v>Назиралихожи Хош</v>
          </cell>
          <cell r="C101">
            <v>71.2</v>
          </cell>
          <cell r="D101">
            <v>71579</v>
          </cell>
          <cell r="E101">
            <v>23755356.899999999</v>
          </cell>
          <cell r="F101">
            <v>74852.81</v>
          </cell>
          <cell r="G101">
            <v>0</v>
          </cell>
          <cell r="H101">
            <v>23680504.09</v>
          </cell>
          <cell r="I101">
            <v>18944403.289999999</v>
          </cell>
          <cell r="J101">
            <v>309931.15999999997</v>
          </cell>
          <cell r="K101">
            <v>0</v>
          </cell>
          <cell r="L101">
            <v>2871.16</v>
          </cell>
          <cell r="M101">
            <v>312802.32</v>
          </cell>
          <cell r="N101">
            <v>778755.75</v>
          </cell>
          <cell r="O101">
            <v>18478449.859999999</v>
          </cell>
          <cell r="P101">
            <v>23214550.66</v>
          </cell>
          <cell r="Q101">
            <v>0</v>
          </cell>
          <cell r="R101">
            <v>546073</v>
          </cell>
          <cell r="S101">
            <v>0</v>
          </cell>
          <cell r="T101">
            <v>0</v>
          </cell>
          <cell r="U101">
            <v>3434400</v>
          </cell>
          <cell r="V101">
            <v>216720</v>
          </cell>
          <cell r="W101">
            <v>8940000</v>
          </cell>
          <cell r="X101">
            <v>0</v>
          </cell>
          <cell r="Y101">
            <v>0</v>
          </cell>
          <cell r="Z101">
            <v>13137193</v>
          </cell>
          <cell r="AA101">
            <v>5341256.8600000003</v>
          </cell>
          <cell r="AB101">
            <v>0</v>
          </cell>
          <cell r="AC101">
            <v>10077357.66</v>
          </cell>
          <cell r="AD101">
            <v>0</v>
          </cell>
          <cell r="AE101">
            <v>55424</v>
          </cell>
          <cell r="AF101">
            <v>19818536.079999998</v>
          </cell>
          <cell r="AG101">
            <v>5909</v>
          </cell>
          <cell r="AH101">
            <v>1826235.54</v>
          </cell>
          <cell r="AI101">
            <v>4972</v>
          </cell>
          <cell r="AJ101">
            <v>1422954.58</v>
          </cell>
          <cell r="AK101">
            <v>1765</v>
          </cell>
          <cell r="AL101">
            <v>376388.72</v>
          </cell>
          <cell r="AM101">
            <v>3509</v>
          </cell>
          <cell r="AN101">
            <v>311241.98</v>
          </cell>
        </row>
        <row r="102">
          <cell r="A102">
            <v>95</v>
          </cell>
          <cell r="B102" t="str">
            <v>Камолфайз Охунжо</v>
          </cell>
          <cell r="C102">
            <v>32</v>
          </cell>
          <cell r="D102">
            <v>32233</v>
          </cell>
          <cell r="E102">
            <v>10916211.23</v>
          </cell>
          <cell r="F102">
            <v>35483.82</v>
          </cell>
          <cell r="G102">
            <v>0</v>
          </cell>
          <cell r="H102">
            <v>10880727.41</v>
          </cell>
          <cell r="I102">
            <v>8704581.9199999999</v>
          </cell>
          <cell r="J102">
            <v>139464.74</v>
          </cell>
          <cell r="K102">
            <v>0</v>
          </cell>
          <cell r="L102">
            <v>1350.34</v>
          </cell>
          <cell r="M102">
            <v>140815.07999999999</v>
          </cell>
          <cell r="N102">
            <v>360120.26</v>
          </cell>
          <cell r="O102">
            <v>8485276.7400000002</v>
          </cell>
          <cell r="P102">
            <v>10661422.23</v>
          </cell>
          <cell r="Q102">
            <v>121460</v>
          </cell>
          <cell r="R102">
            <v>236994</v>
          </cell>
          <cell r="S102">
            <v>0</v>
          </cell>
          <cell r="T102">
            <v>0</v>
          </cell>
          <cell r="U102">
            <v>1584700</v>
          </cell>
          <cell r="V102">
            <v>102144</v>
          </cell>
          <cell r="W102">
            <v>4013250</v>
          </cell>
          <cell r="X102">
            <v>0</v>
          </cell>
          <cell r="Y102">
            <v>0</v>
          </cell>
          <cell r="Z102">
            <v>6058548</v>
          </cell>
          <cell r="AA102">
            <v>2426728.7400000002</v>
          </cell>
          <cell r="AB102">
            <v>0</v>
          </cell>
          <cell r="AC102">
            <v>4602874.2300000004</v>
          </cell>
          <cell r="AD102">
            <v>0</v>
          </cell>
          <cell r="AE102">
            <v>26060</v>
          </cell>
          <cell r="AF102">
            <v>8824365.3499999996</v>
          </cell>
          <cell r="AG102">
            <v>0</v>
          </cell>
          <cell r="AH102">
            <v>0</v>
          </cell>
          <cell r="AI102">
            <v>3856</v>
          </cell>
          <cell r="AJ102">
            <v>1103562.52</v>
          </cell>
          <cell r="AK102">
            <v>2317</v>
          </cell>
          <cell r="AL102">
            <v>494103.49</v>
          </cell>
          <cell r="AM102">
            <v>0</v>
          </cell>
          <cell r="AN102">
            <v>0</v>
          </cell>
        </row>
        <row r="103">
          <cell r="A103">
            <v>96</v>
          </cell>
          <cell r="B103" t="str">
            <v>Махкамов Алижон</v>
          </cell>
          <cell r="C103">
            <v>65.3</v>
          </cell>
          <cell r="D103">
            <v>64818</v>
          </cell>
          <cell r="E103">
            <v>21913358.120000001</v>
          </cell>
          <cell r="F103">
            <v>73177.509999999995</v>
          </cell>
          <cell r="G103">
            <v>0</v>
          </cell>
          <cell r="H103">
            <v>21840180.609999999</v>
          </cell>
          <cell r="I103">
            <v>17472144.48</v>
          </cell>
          <cell r="J103">
            <v>281284.58</v>
          </cell>
          <cell r="K103">
            <v>0</v>
          </cell>
          <cell r="L103">
            <v>2481.02</v>
          </cell>
          <cell r="M103">
            <v>283765.59999999998</v>
          </cell>
          <cell r="N103">
            <v>666175.56999999995</v>
          </cell>
          <cell r="O103">
            <v>17089734.510000002</v>
          </cell>
          <cell r="P103">
            <v>21457770.640000001</v>
          </cell>
          <cell r="Q103">
            <v>148839</v>
          </cell>
          <cell r="R103">
            <v>70755</v>
          </cell>
          <cell r="S103">
            <v>0</v>
          </cell>
          <cell r="T103">
            <v>0</v>
          </cell>
          <cell r="U103">
            <v>3158800</v>
          </cell>
          <cell r="V103">
            <v>194880</v>
          </cell>
          <cell r="W103">
            <v>7561600</v>
          </cell>
          <cell r="X103">
            <v>0</v>
          </cell>
          <cell r="Y103">
            <v>0</v>
          </cell>
          <cell r="Z103">
            <v>11134874</v>
          </cell>
          <cell r="AA103">
            <v>5954860.5099999998</v>
          </cell>
          <cell r="AB103">
            <v>0</v>
          </cell>
          <cell r="AC103">
            <v>10322896.640000001</v>
          </cell>
          <cell r="AD103">
            <v>0</v>
          </cell>
          <cell r="AE103">
            <v>50837</v>
          </cell>
          <cell r="AF103">
            <v>18427339.829999998</v>
          </cell>
          <cell r="AG103">
            <v>4892</v>
          </cell>
          <cell r="AH103">
            <v>1532623.97</v>
          </cell>
          <cell r="AI103">
            <v>3891</v>
          </cell>
          <cell r="AJ103">
            <v>1128827.3500000001</v>
          </cell>
          <cell r="AK103">
            <v>2829</v>
          </cell>
          <cell r="AL103">
            <v>611545.78</v>
          </cell>
          <cell r="AM103">
            <v>2369</v>
          </cell>
          <cell r="AN103">
            <v>213021.19</v>
          </cell>
        </row>
        <row r="104">
          <cell r="A104">
            <v>97</v>
          </cell>
          <cell r="B104" t="str">
            <v>Ахрор Голиб ф/х</v>
          </cell>
          <cell r="C104">
            <v>46.7</v>
          </cell>
          <cell r="D104">
            <v>30065</v>
          </cell>
          <cell r="E104">
            <v>10483146.16</v>
          </cell>
          <cell r="F104">
            <v>18117.75</v>
          </cell>
          <cell r="G104">
            <v>0</v>
          </cell>
          <cell r="H104">
            <v>10465028.41</v>
          </cell>
          <cell r="I104">
            <v>8372022.7400000002</v>
          </cell>
          <cell r="J104">
            <v>129187.94</v>
          </cell>
          <cell r="K104">
            <v>0</v>
          </cell>
          <cell r="L104">
            <v>1134.3499999999999</v>
          </cell>
          <cell r="M104">
            <v>130322.29</v>
          </cell>
          <cell r="N104">
            <v>310504.40999999997</v>
          </cell>
          <cell r="O104">
            <v>8191840.6200000001</v>
          </cell>
          <cell r="P104">
            <v>10284846.289999999</v>
          </cell>
          <cell r="Q104">
            <v>157521</v>
          </cell>
          <cell r="R104">
            <v>46000</v>
          </cell>
          <cell r="S104">
            <v>0</v>
          </cell>
          <cell r="T104">
            <v>0</v>
          </cell>
          <cell r="U104">
            <v>1574100</v>
          </cell>
          <cell r="V104">
            <v>92064</v>
          </cell>
          <cell r="W104">
            <v>5686977</v>
          </cell>
          <cell r="X104">
            <v>0</v>
          </cell>
          <cell r="Y104">
            <v>0</v>
          </cell>
          <cell r="Z104">
            <v>7556662</v>
          </cell>
          <cell r="AA104">
            <v>635178.62</v>
          </cell>
          <cell r="AB104">
            <v>0</v>
          </cell>
          <cell r="AC104">
            <v>2728184.29</v>
          </cell>
          <cell r="AD104">
            <v>0</v>
          </cell>
          <cell r="AE104">
            <v>23517</v>
          </cell>
          <cell r="AF104">
            <v>8524416.3000000007</v>
          </cell>
          <cell r="AG104">
            <v>3866</v>
          </cell>
          <cell r="AH104">
            <v>1211186.49</v>
          </cell>
          <cell r="AI104">
            <v>2269</v>
          </cell>
          <cell r="AJ104">
            <v>658265.04</v>
          </cell>
          <cell r="AK104">
            <v>413</v>
          </cell>
          <cell r="AL104">
            <v>89278.33</v>
          </cell>
          <cell r="AM104">
            <v>0</v>
          </cell>
          <cell r="AN104">
            <v>0</v>
          </cell>
        </row>
        <row r="105">
          <cell r="A105">
            <v>98</v>
          </cell>
          <cell r="B105" t="str">
            <v>Мусо Карим Уринб</v>
          </cell>
          <cell r="C105">
            <v>31.4</v>
          </cell>
          <cell r="D105">
            <v>22248</v>
          </cell>
          <cell r="E105">
            <v>7510082.8499999996</v>
          </cell>
          <cell r="F105">
            <v>28216.43</v>
          </cell>
          <cell r="G105">
            <v>0</v>
          </cell>
          <cell r="H105">
            <v>7481866.4199999999</v>
          </cell>
          <cell r="I105">
            <v>5985493.1299999999</v>
          </cell>
          <cell r="J105">
            <v>96730.38</v>
          </cell>
          <cell r="K105">
            <v>0</v>
          </cell>
          <cell r="L105">
            <v>833.05</v>
          </cell>
          <cell r="M105">
            <v>97563.43</v>
          </cell>
          <cell r="N105">
            <v>216909.97</v>
          </cell>
          <cell r="O105">
            <v>5866146.5899999999</v>
          </cell>
          <cell r="P105">
            <v>7362519.8799999999</v>
          </cell>
          <cell r="Q105">
            <v>111918</v>
          </cell>
          <cell r="R105">
            <v>138545</v>
          </cell>
          <cell r="S105">
            <v>0</v>
          </cell>
          <cell r="T105">
            <v>0</v>
          </cell>
          <cell r="U105">
            <v>1081200</v>
          </cell>
          <cell r="V105">
            <v>70224</v>
          </cell>
          <cell r="W105">
            <v>3704900</v>
          </cell>
          <cell r="X105">
            <v>0</v>
          </cell>
          <cell r="Y105">
            <v>0</v>
          </cell>
          <cell r="Z105">
            <v>5106787</v>
          </cell>
          <cell r="AA105">
            <v>759359.59</v>
          </cell>
          <cell r="AB105">
            <v>0</v>
          </cell>
          <cell r="AC105">
            <v>2255732.88</v>
          </cell>
          <cell r="AD105">
            <v>0</v>
          </cell>
          <cell r="AE105">
            <v>16280</v>
          </cell>
          <cell r="AF105">
            <v>5821408.9100000001</v>
          </cell>
          <cell r="AG105">
            <v>4095</v>
          </cell>
          <cell r="AH105">
            <v>1265600.7</v>
          </cell>
          <cell r="AI105">
            <v>1301</v>
          </cell>
          <cell r="AJ105">
            <v>372337.87</v>
          </cell>
          <cell r="AK105">
            <v>0</v>
          </cell>
          <cell r="AL105">
            <v>0</v>
          </cell>
          <cell r="AM105">
            <v>572</v>
          </cell>
          <cell r="AN105">
            <v>50735.37</v>
          </cell>
        </row>
        <row r="106">
          <cell r="A106">
            <v>99</v>
          </cell>
          <cell r="B106" t="str">
            <v>Солиев Кобилжон</v>
          </cell>
          <cell r="C106">
            <v>39</v>
          </cell>
          <cell r="D106">
            <v>42502</v>
          </cell>
          <cell r="E106">
            <v>15197882.17</v>
          </cell>
          <cell r="F106">
            <v>0</v>
          </cell>
          <cell r="G106">
            <v>0</v>
          </cell>
          <cell r="H106">
            <v>15197882.17</v>
          </cell>
          <cell r="I106">
            <v>12158305.74</v>
          </cell>
          <cell r="J106">
            <v>180957.32</v>
          </cell>
          <cell r="K106">
            <v>0</v>
          </cell>
          <cell r="L106">
            <v>1557.65</v>
          </cell>
          <cell r="M106">
            <v>182514.97</v>
          </cell>
          <cell r="N106">
            <v>224113.04</v>
          </cell>
          <cell r="O106">
            <v>12116707.67</v>
          </cell>
          <cell r="P106">
            <v>15156284.1</v>
          </cell>
          <cell r="Q106">
            <v>0</v>
          </cell>
          <cell r="R106">
            <v>273339</v>
          </cell>
          <cell r="S106">
            <v>0</v>
          </cell>
          <cell r="T106">
            <v>0</v>
          </cell>
          <cell r="U106">
            <v>2252500</v>
          </cell>
          <cell r="V106">
            <v>141120</v>
          </cell>
          <cell r="W106">
            <v>0</v>
          </cell>
          <cell r="X106">
            <v>0</v>
          </cell>
          <cell r="Y106">
            <v>0</v>
          </cell>
          <cell r="Z106">
            <v>2666959</v>
          </cell>
          <cell r="AA106">
            <v>9449748.6699999999</v>
          </cell>
          <cell r="AB106">
            <v>0</v>
          </cell>
          <cell r="AC106">
            <v>12489325.1</v>
          </cell>
          <cell r="AD106">
            <v>0</v>
          </cell>
          <cell r="AE106">
            <v>42502</v>
          </cell>
          <cell r="AF106">
            <v>15197882.17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</row>
        <row r="107">
          <cell r="A107">
            <v>100</v>
          </cell>
          <cell r="B107" t="str">
            <v>Солихон Хайрулло</v>
          </cell>
          <cell r="C107">
            <v>21.5</v>
          </cell>
          <cell r="D107">
            <v>15552</v>
          </cell>
          <cell r="E107">
            <v>5179888.1399999997</v>
          </cell>
          <cell r="F107">
            <v>8914.86</v>
          </cell>
          <cell r="G107">
            <v>0</v>
          </cell>
          <cell r="H107">
            <v>5170973.28</v>
          </cell>
          <cell r="I107">
            <v>4136778.62</v>
          </cell>
          <cell r="J107">
            <v>67527.14</v>
          </cell>
          <cell r="K107">
            <v>0</v>
          </cell>
          <cell r="L107">
            <v>653.82000000000005</v>
          </cell>
          <cell r="M107">
            <v>68180.960000000006</v>
          </cell>
          <cell r="N107">
            <v>135416.12</v>
          </cell>
          <cell r="O107">
            <v>4069543.46</v>
          </cell>
          <cell r="P107">
            <v>5103738.12</v>
          </cell>
          <cell r="Q107">
            <v>111872</v>
          </cell>
          <cell r="R107">
            <v>110184</v>
          </cell>
          <cell r="S107">
            <v>0</v>
          </cell>
          <cell r="T107">
            <v>0</v>
          </cell>
          <cell r="U107">
            <v>747300</v>
          </cell>
          <cell r="V107">
            <v>47712</v>
          </cell>
          <cell r="W107">
            <v>2670000</v>
          </cell>
          <cell r="X107">
            <v>0</v>
          </cell>
          <cell r="Y107">
            <v>0</v>
          </cell>
          <cell r="Z107">
            <v>3687068</v>
          </cell>
          <cell r="AA107">
            <v>382475.46</v>
          </cell>
          <cell r="AB107">
            <v>0</v>
          </cell>
          <cell r="AC107">
            <v>1416670.12</v>
          </cell>
          <cell r="AD107">
            <v>0</v>
          </cell>
          <cell r="AE107">
            <v>12368</v>
          </cell>
          <cell r="AF107">
            <v>4422554.38</v>
          </cell>
          <cell r="AG107">
            <v>1716</v>
          </cell>
          <cell r="AH107">
            <v>530346.96</v>
          </cell>
          <cell r="AI107">
            <v>0</v>
          </cell>
          <cell r="AJ107">
            <v>0</v>
          </cell>
          <cell r="AK107">
            <v>777</v>
          </cell>
          <cell r="AL107">
            <v>165696.34</v>
          </cell>
          <cell r="AM107">
            <v>691</v>
          </cell>
          <cell r="AN107">
            <v>61290.46</v>
          </cell>
        </row>
        <row r="108">
          <cell r="A108">
            <v>101</v>
          </cell>
          <cell r="B108" t="str">
            <v>Умид Худойбердие</v>
          </cell>
          <cell r="C108">
            <v>56.2</v>
          </cell>
          <cell r="D108">
            <v>56272</v>
          </cell>
          <cell r="E108">
            <v>19421361.93</v>
          </cell>
          <cell r="F108">
            <v>49110.42</v>
          </cell>
          <cell r="G108">
            <v>0</v>
          </cell>
          <cell r="H108">
            <v>19372251.510000002</v>
          </cell>
          <cell r="I108">
            <v>15497801.189999999</v>
          </cell>
          <cell r="J108">
            <v>242318.38</v>
          </cell>
          <cell r="K108">
            <v>0</v>
          </cell>
          <cell r="L108">
            <v>2346.2399999999998</v>
          </cell>
          <cell r="M108">
            <v>244664.62</v>
          </cell>
          <cell r="N108">
            <v>548117.68999999994</v>
          </cell>
          <cell r="O108">
            <v>15194348.119999999</v>
          </cell>
          <cell r="P108">
            <v>19068798.440000001</v>
          </cell>
          <cell r="Q108">
            <v>0</v>
          </cell>
          <cell r="R108">
            <v>700303</v>
          </cell>
          <cell r="S108">
            <v>0</v>
          </cell>
          <cell r="T108">
            <v>0</v>
          </cell>
          <cell r="U108">
            <v>2782500</v>
          </cell>
          <cell r="V108">
            <v>174048</v>
          </cell>
          <cell r="W108">
            <v>0</v>
          </cell>
          <cell r="X108">
            <v>0</v>
          </cell>
          <cell r="Y108">
            <v>0</v>
          </cell>
          <cell r="Z108">
            <v>3656851</v>
          </cell>
          <cell r="AA108">
            <v>11537497.119999999</v>
          </cell>
          <cell r="AB108">
            <v>0</v>
          </cell>
          <cell r="AC108">
            <v>15411947.439999999</v>
          </cell>
          <cell r="AD108">
            <v>0</v>
          </cell>
          <cell r="AE108">
            <v>45582</v>
          </cell>
          <cell r="AF108">
            <v>15996512.6</v>
          </cell>
          <cell r="AG108">
            <v>2743</v>
          </cell>
          <cell r="AH108">
            <v>847751.58</v>
          </cell>
          <cell r="AI108">
            <v>7947</v>
          </cell>
          <cell r="AJ108">
            <v>2274380.5499999998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</row>
        <row r="109">
          <cell r="A109">
            <v>102</v>
          </cell>
          <cell r="B109" t="str">
            <v>Бакирбой Хомидов</v>
          </cell>
          <cell r="C109">
            <v>38</v>
          </cell>
          <cell r="D109">
            <v>38177</v>
          </cell>
          <cell r="E109">
            <v>12351026.85</v>
          </cell>
          <cell r="F109">
            <v>27475.68</v>
          </cell>
          <cell r="G109">
            <v>0</v>
          </cell>
          <cell r="H109">
            <v>12323551.17</v>
          </cell>
          <cell r="I109">
            <v>9858840.9299999997</v>
          </cell>
          <cell r="J109">
            <v>166055.96</v>
          </cell>
          <cell r="K109">
            <v>0</v>
          </cell>
          <cell r="L109">
            <v>1493.35</v>
          </cell>
          <cell r="M109">
            <v>167549.31</v>
          </cell>
          <cell r="N109">
            <v>445160.75</v>
          </cell>
          <cell r="O109">
            <v>9581229.4900000002</v>
          </cell>
          <cell r="P109">
            <v>12045939.73</v>
          </cell>
          <cell r="Q109">
            <v>0</v>
          </cell>
          <cell r="R109">
            <v>652760</v>
          </cell>
          <cell r="S109">
            <v>0</v>
          </cell>
          <cell r="T109">
            <v>0</v>
          </cell>
          <cell r="U109">
            <v>1764900</v>
          </cell>
          <cell r="V109">
            <v>112224</v>
          </cell>
          <cell r="W109">
            <v>5033900</v>
          </cell>
          <cell r="X109">
            <v>0</v>
          </cell>
          <cell r="Y109">
            <v>0</v>
          </cell>
          <cell r="Z109">
            <v>7563784</v>
          </cell>
          <cell r="AA109">
            <v>2017445.49</v>
          </cell>
          <cell r="AB109">
            <v>0</v>
          </cell>
          <cell r="AC109">
            <v>4482155.7300000004</v>
          </cell>
          <cell r="AD109">
            <v>0</v>
          </cell>
          <cell r="AE109">
            <v>28685</v>
          </cell>
          <cell r="AF109">
            <v>10257193.779999999</v>
          </cell>
          <cell r="AG109">
            <v>2150</v>
          </cell>
          <cell r="AH109">
            <v>664479</v>
          </cell>
          <cell r="AI109">
            <v>3940</v>
          </cell>
          <cell r="AJ109">
            <v>1127602.79</v>
          </cell>
          <cell r="AK109">
            <v>0</v>
          </cell>
          <cell r="AL109">
            <v>0</v>
          </cell>
          <cell r="AM109">
            <v>3402</v>
          </cell>
          <cell r="AN109">
            <v>301751.28000000003</v>
          </cell>
        </row>
        <row r="110">
          <cell r="A110">
            <v>103</v>
          </cell>
          <cell r="B110" t="str">
            <v>Хусанжон Туйчиев</v>
          </cell>
          <cell r="C110">
            <v>24.4</v>
          </cell>
          <cell r="D110">
            <v>25170</v>
          </cell>
          <cell r="E110">
            <v>7356692.0300000003</v>
          </cell>
          <cell r="F110">
            <v>24734.68</v>
          </cell>
          <cell r="G110">
            <v>0</v>
          </cell>
          <cell r="H110">
            <v>7331957.3499999996</v>
          </cell>
          <cell r="I110">
            <v>5865565.9000000004</v>
          </cell>
          <cell r="J110">
            <v>112059.94</v>
          </cell>
          <cell r="K110">
            <v>0</v>
          </cell>
          <cell r="L110">
            <v>1085.01</v>
          </cell>
          <cell r="M110">
            <v>113144.95</v>
          </cell>
          <cell r="N110">
            <v>303675.65000000002</v>
          </cell>
          <cell r="O110">
            <v>5675035.2000000002</v>
          </cell>
          <cell r="P110">
            <v>7141426.6500000004</v>
          </cell>
          <cell r="Q110">
            <v>57411</v>
          </cell>
          <cell r="R110">
            <v>43646</v>
          </cell>
          <cell r="S110">
            <v>0</v>
          </cell>
          <cell r="T110">
            <v>0</v>
          </cell>
          <cell r="U110">
            <v>1001700</v>
          </cell>
          <cell r="V110">
            <v>64848</v>
          </cell>
          <cell r="W110">
            <v>2742750</v>
          </cell>
          <cell r="X110">
            <v>0</v>
          </cell>
          <cell r="Y110">
            <v>0</v>
          </cell>
          <cell r="Z110">
            <v>3910355</v>
          </cell>
          <cell r="AA110">
            <v>1764680.2</v>
          </cell>
          <cell r="AB110">
            <v>0</v>
          </cell>
          <cell r="AC110">
            <v>3231071.65</v>
          </cell>
          <cell r="AD110">
            <v>0</v>
          </cell>
          <cell r="AE110">
            <v>17958</v>
          </cell>
          <cell r="AF110">
            <v>6150571.9699999997</v>
          </cell>
          <cell r="AG110">
            <v>0</v>
          </cell>
          <cell r="AH110">
            <v>0</v>
          </cell>
          <cell r="AI110">
            <v>993</v>
          </cell>
          <cell r="AJ110">
            <v>288081.61</v>
          </cell>
          <cell r="AK110">
            <v>0</v>
          </cell>
          <cell r="AL110">
            <v>0</v>
          </cell>
          <cell r="AM110">
            <v>6219</v>
          </cell>
          <cell r="AN110">
            <v>559214.32999999996</v>
          </cell>
        </row>
        <row r="111">
          <cell r="A111">
            <v>104</v>
          </cell>
          <cell r="B111" t="str">
            <v>Темурбек Шерзодб</v>
          </cell>
          <cell r="C111">
            <v>103.4</v>
          </cell>
          <cell r="D111">
            <v>54265</v>
          </cell>
          <cell r="E111">
            <v>19669917.510000002</v>
          </cell>
          <cell r="F111">
            <v>25525.05</v>
          </cell>
          <cell r="G111">
            <v>0</v>
          </cell>
          <cell r="H111">
            <v>19644392.460000001</v>
          </cell>
          <cell r="I111">
            <v>15715513.98</v>
          </cell>
          <cell r="J111">
            <v>232641.06</v>
          </cell>
          <cell r="K111">
            <v>0</v>
          </cell>
          <cell r="L111">
            <v>2252.5300000000002</v>
          </cell>
          <cell r="M111">
            <v>234893.59</v>
          </cell>
          <cell r="N111">
            <v>592867.65</v>
          </cell>
          <cell r="O111">
            <v>15357539.92</v>
          </cell>
          <cell r="P111">
            <v>19286418.399999999</v>
          </cell>
          <cell r="Q111">
            <v>0</v>
          </cell>
          <cell r="R111">
            <v>401933</v>
          </cell>
          <cell r="S111">
            <v>0</v>
          </cell>
          <cell r="T111">
            <v>0</v>
          </cell>
          <cell r="U111">
            <v>2877900</v>
          </cell>
          <cell r="V111">
            <v>182784</v>
          </cell>
          <cell r="W111">
            <v>11170000</v>
          </cell>
          <cell r="X111">
            <v>0</v>
          </cell>
          <cell r="Y111">
            <v>0</v>
          </cell>
          <cell r="Z111">
            <v>14632617</v>
          </cell>
          <cell r="AA111">
            <v>724922.92</v>
          </cell>
          <cell r="AB111">
            <v>0</v>
          </cell>
          <cell r="AC111">
            <v>4653801.4000000004</v>
          </cell>
          <cell r="AD111">
            <v>0</v>
          </cell>
          <cell r="AE111">
            <v>54265</v>
          </cell>
          <cell r="AF111">
            <v>19669917.510000002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</row>
        <row r="112">
          <cell r="A112">
            <v>105</v>
          </cell>
          <cell r="B112" t="str">
            <v>Мадумаров Машраб</v>
          </cell>
          <cell r="C112">
            <v>70.5</v>
          </cell>
          <cell r="D112">
            <v>35872</v>
          </cell>
          <cell r="E112">
            <v>11563521.02</v>
          </cell>
          <cell r="F112">
            <v>101475.14</v>
          </cell>
          <cell r="G112">
            <v>0</v>
          </cell>
          <cell r="H112">
            <v>11462045.880000001</v>
          </cell>
          <cell r="I112">
            <v>9169636.6999999993</v>
          </cell>
          <cell r="J112">
            <v>158733.74</v>
          </cell>
          <cell r="K112">
            <v>0</v>
          </cell>
          <cell r="L112">
            <v>1536.91</v>
          </cell>
          <cell r="M112">
            <v>160270.65</v>
          </cell>
          <cell r="N112">
            <v>698686.77</v>
          </cell>
          <cell r="O112">
            <v>8631220.5800000001</v>
          </cell>
          <cell r="P112">
            <v>10923629.76</v>
          </cell>
          <cell r="Q112">
            <v>0</v>
          </cell>
          <cell r="R112">
            <v>970975</v>
          </cell>
          <cell r="S112">
            <v>0</v>
          </cell>
          <cell r="T112">
            <v>0</v>
          </cell>
          <cell r="U112">
            <v>1757200</v>
          </cell>
          <cell r="V112">
            <v>63840</v>
          </cell>
          <cell r="W112">
            <v>2936500</v>
          </cell>
          <cell r="X112">
            <v>0</v>
          </cell>
          <cell r="Y112">
            <v>0</v>
          </cell>
          <cell r="Z112">
            <v>5728515</v>
          </cell>
          <cell r="AA112">
            <v>2902705.58</v>
          </cell>
          <cell r="AB112">
            <v>0</v>
          </cell>
          <cell r="AC112">
            <v>5195114.76</v>
          </cell>
          <cell r="AD112">
            <v>0</v>
          </cell>
          <cell r="AE112">
            <v>19084</v>
          </cell>
          <cell r="AF112">
            <v>6917547.3200000003</v>
          </cell>
          <cell r="AG112">
            <v>11555</v>
          </cell>
          <cell r="AH112">
            <v>3620087.9</v>
          </cell>
          <cell r="AI112">
            <v>2774</v>
          </cell>
          <cell r="AJ112">
            <v>804771.79</v>
          </cell>
          <cell r="AK112">
            <v>0</v>
          </cell>
          <cell r="AL112">
            <v>0</v>
          </cell>
          <cell r="AM112">
            <v>2459</v>
          </cell>
          <cell r="AN112">
            <v>221114.01</v>
          </cell>
        </row>
        <row r="113">
          <cell r="A113">
            <v>106</v>
          </cell>
          <cell r="B113" t="str">
            <v>Тошпулатов Абдур</v>
          </cell>
          <cell r="C113">
            <v>57.5</v>
          </cell>
          <cell r="D113">
            <v>32997</v>
          </cell>
          <cell r="E113">
            <v>11183941.68</v>
          </cell>
          <cell r="F113">
            <v>61849.37</v>
          </cell>
          <cell r="G113">
            <v>0</v>
          </cell>
          <cell r="H113">
            <v>11122092.310000001</v>
          </cell>
          <cell r="I113">
            <v>8897673.8399999999</v>
          </cell>
          <cell r="J113">
            <v>143275.72</v>
          </cell>
          <cell r="K113">
            <v>0</v>
          </cell>
          <cell r="L113">
            <v>1302.6500000000001</v>
          </cell>
          <cell r="M113">
            <v>144578.37</v>
          </cell>
          <cell r="N113">
            <v>397799.51</v>
          </cell>
          <cell r="O113">
            <v>8644452.6999999993</v>
          </cell>
          <cell r="P113">
            <v>10868871.17</v>
          </cell>
          <cell r="Q113">
            <v>187379</v>
          </cell>
          <cell r="R113">
            <v>224279</v>
          </cell>
          <cell r="S113">
            <v>0</v>
          </cell>
          <cell r="T113">
            <v>0</v>
          </cell>
          <cell r="U113">
            <v>1771800</v>
          </cell>
          <cell r="V113">
            <v>98448</v>
          </cell>
          <cell r="W113">
            <v>6089168</v>
          </cell>
          <cell r="X113">
            <v>0</v>
          </cell>
          <cell r="Y113">
            <v>0</v>
          </cell>
          <cell r="Z113">
            <v>8371074</v>
          </cell>
          <cell r="AA113">
            <v>273378.7</v>
          </cell>
          <cell r="AB113">
            <v>0</v>
          </cell>
          <cell r="AC113">
            <v>2497797.17</v>
          </cell>
          <cell r="AD113">
            <v>0</v>
          </cell>
          <cell r="AE113">
            <v>19078</v>
          </cell>
          <cell r="AF113">
            <v>6900975.7699999996</v>
          </cell>
          <cell r="AG113">
            <v>10565</v>
          </cell>
          <cell r="AH113">
            <v>3309928.93</v>
          </cell>
          <cell r="AI113">
            <v>3354</v>
          </cell>
          <cell r="AJ113">
            <v>973036.98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</row>
        <row r="114">
          <cell r="A114">
            <v>107</v>
          </cell>
          <cell r="B114" t="str">
            <v>Кахрамон Мурод ф</v>
          </cell>
          <cell r="C114">
            <v>74</v>
          </cell>
          <cell r="D114">
            <v>58079</v>
          </cell>
          <cell r="E114">
            <v>19657287.370000001</v>
          </cell>
          <cell r="F114">
            <v>91699.05</v>
          </cell>
          <cell r="G114">
            <v>0</v>
          </cell>
          <cell r="H114">
            <v>19565588.32</v>
          </cell>
          <cell r="I114">
            <v>15652470.67</v>
          </cell>
          <cell r="J114">
            <v>254693.36</v>
          </cell>
          <cell r="K114">
            <v>0</v>
          </cell>
          <cell r="L114">
            <v>2311.7800000000002</v>
          </cell>
          <cell r="M114">
            <v>257005.14</v>
          </cell>
          <cell r="N114">
            <v>729092.83</v>
          </cell>
          <cell r="O114">
            <v>15180382.98</v>
          </cell>
          <cell r="P114">
            <v>19093500.629999999</v>
          </cell>
          <cell r="Q114">
            <v>142677</v>
          </cell>
          <cell r="R114">
            <v>410179</v>
          </cell>
          <cell r="S114">
            <v>0</v>
          </cell>
          <cell r="T114">
            <v>0</v>
          </cell>
          <cell r="U114">
            <v>2937600</v>
          </cell>
          <cell r="V114">
            <v>172704</v>
          </cell>
          <cell r="W114">
            <v>7655290</v>
          </cell>
          <cell r="X114">
            <v>0</v>
          </cell>
          <cell r="Y114">
            <v>0</v>
          </cell>
          <cell r="Z114">
            <v>11318450</v>
          </cell>
          <cell r="AA114">
            <v>3861932.98</v>
          </cell>
          <cell r="AB114">
            <v>0</v>
          </cell>
          <cell r="AC114">
            <v>7775050.6299999999</v>
          </cell>
          <cell r="AD114">
            <v>0</v>
          </cell>
          <cell r="AE114">
            <v>44314</v>
          </cell>
          <cell r="AF114">
            <v>16062889.98</v>
          </cell>
          <cell r="AG114">
            <v>6902</v>
          </cell>
          <cell r="AH114">
            <v>2162340.7000000002</v>
          </cell>
          <cell r="AI114">
            <v>3162</v>
          </cell>
          <cell r="AJ114">
            <v>917335.41</v>
          </cell>
          <cell r="AK114">
            <v>1441</v>
          </cell>
          <cell r="AL114">
            <v>311501.40000000002</v>
          </cell>
          <cell r="AM114">
            <v>2260</v>
          </cell>
          <cell r="AN114">
            <v>203219.88</v>
          </cell>
        </row>
        <row r="115">
          <cell r="A115">
            <v>108</v>
          </cell>
          <cell r="B115" t="str">
            <v>Якубжон Алишер И</v>
          </cell>
          <cell r="C115">
            <v>45.5</v>
          </cell>
          <cell r="D115">
            <v>45757</v>
          </cell>
          <cell r="E115">
            <v>14862773.380000001</v>
          </cell>
          <cell r="F115">
            <v>58430.18</v>
          </cell>
          <cell r="G115">
            <v>0</v>
          </cell>
          <cell r="H115">
            <v>14804343.199999999</v>
          </cell>
          <cell r="I115">
            <v>11843474.560000001</v>
          </cell>
          <cell r="J115">
            <v>200140.68</v>
          </cell>
          <cell r="K115">
            <v>0</v>
          </cell>
          <cell r="L115">
            <v>1733.97</v>
          </cell>
          <cell r="M115">
            <v>201874.65</v>
          </cell>
          <cell r="N115">
            <v>504276.68</v>
          </cell>
          <cell r="O115">
            <v>11541072.529999999</v>
          </cell>
          <cell r="P115">
            <v>14501941.17</v>
          </cell>
          <cell r="Q115">
            <v>167349</v>
          </cell>
          <cell r="R115">
            <v>30703</v>
          </cell>
          <cell r="S115">
            <v>0</v>
          </cell>
          <cell r="T115">
            <v>0</v>
          </cell>
          <cell r="U115">
            <v>2155500</v>
          </cell>
          <cell r="V115">
            <v>126336</v>
          </cell>
          <cell r="W115">
            <v>5694800</v>
          </cell>
          <cell r="X115">
            <v>0</v>
          </cell>
          <cell r="Y115">
            <v>0</v>
          </cell>
          <cell r="Z115">
            <v>8174688</v>
          </cell>
          <cell r="AA115">
            <v>3366384.53</v>
          </cell>
          <cell r="AB115">
            <v>0</v>
          </cell>
          <cell r="AC115">
            <v>6327253.1699999999</v>
          </cell>
          <cell r="AD115">
            <v>0</v>
          </cell>
          <cell r="AE115">
            <v>35032</v>
          </cell>
          <cell r="AF115">
            <v>12698360.83</v>
          </cell>
          <cell r="AG115">
            <v>0</v>
          </cell>
          <cell r="AH115">
            <v>0</v>
          </cell>
          <cell r="AI115">
            <v>4938</v>
          </cell>
          <cell r="AJ115">
            <v>1432575.03</v>
          </cell>
          <cell r="AK115">
            <v>1675</v>
          </cell>
          <cell r="AL115">
            <v>362085.25</v>
          </cell>
          <cell r="AM115">
            <v>4112</v>
          </cell>
          <cell r="AN115">
            <v>369752.27</v>
          </cell>
        </row>
        <row r="116">
          <cell r="A116">
            <v>109</v>
          </cell>
          <cell r="B116" t="str">
            <v>Сертут Журакобод</v>
          </cell>
          <cell r="C116">
            <v>18</v>
          </cell>
          <cell r="D116">
            <v>11603</v>
          </cell>
          <cell r="E116">
            <v>3722560.57</v>
          </cell>
          <cell r="F116">
            <v>30166.55</v>
          </cell>
          <cell r="G116">
            <v>0</v>
          </cell>
          <cell r="H116">
            <v>3692394.02</v>
          </cell>
          <cell r="I116">
            <v>2953915.21</v>
          </cell>
          <cell r="J116">
            <v>51341.18</v>
          </cell>
          <cell r="K116">
            <v>0</v>
          </cell>
          <cell r="L116">
            <v>497.1</v>
          </cell>
          <cell r="M116">
            <v>51838.28</v>
          </cell>
          <cell r="N116">
            <v>208396.9</v>
          </cell>
          <cell r="O116">
            <v>2797356.59</v>
          </cell>
          <cell r="P116">
            <v>3535835.4</v>
          </cell>
          <cell r="Q116">
            <v>0</v>
          </cell>
          <cell r="R116">
            <v>195831</v>
          </cell>
          <cell r="S116">
            <v>0</v>
          </cell>
          <cell r="T116">
            <v>0</v>
          </cell>
          <cell r="U116">
            <v>561800</v>
          </cell>
          <cell r="V116">
            <v>29568</v>
          </cell>
          <cell r="W116">
            <v>1807000</v>
          </cell>
          <cell r="X116">
            <v>0</v>
          </cell>
          <cell r="Y116">
            <v>0</v>
          </cell>
          <cell r="Z116">
            <v>2594199</v>
          </cell>
          <cell r="AA116">
            <v>203157.59</v>
          </cell>
          <cell r="AB116">
            <v>0</v>
          </cell>
          <cell r="AC116">
            <v>941636.4</v>
          </cell>
          <cell r="AD116">
            <v>0</v>
          </cell>
          <cell r="AE116">
            <v>8382</v>
          </cell>
          <cell r="AF116">
            <v>2997238.91</v>
          </cell>
          <cell r="AG116">
            <v>0</v>
          </cell>
          <cell r="AH116">
            <v>0</v>
          </cell>
          <cell r="AI116">
            <v>2226</v>
          </cell>
          <cell r="AJ116">
            <v>637066.94999999995</v>
          </cell>
          <cell r="AK116">
            <v>0</v>
          </cell>
          <cell r="AL116">
            <v>0</v>
          </cell>
          <cell r="AM116">
            <v>995</v>
          </cell>
          <cell r="AN116">
            <v>88254.71</v>
          </cell>
        </row>
        <row r="117">
          <cell r="A117">
            <v>110</v>
          </cell>
          <cell r="B117" t="str">
            <v>Хидиралибуво ф/х</v>
          </cell>
          <cell r="C117">
            <v>21.4</v>
          </cell>
          <cell r="D117">
            <v>19667</v>
          </cell>
          <cell r="E117">
            <v>6455819.9800000004</v>
          </cell>
          <cell r="F117">
            <v>30251.49</v>
          </cell>
          <cell r="G117">
            <v>0</v>
          </cell>
          <cell r="H117">
            <v>6425568.4900000002</v>
          </cell>
          <cell r="I117">
            <v>5140454.78</v>
          </cell>
          <cell r="J117">
            <v>106891.76</v>
          </cell>
          <cell r="K117">
            <v>0</v>
          </cell>
          <cell r="L117">
            <v>749.58</v>
          </cell>
          <cell r="M117">
            <v>107641.34</v>
          </cell>
          <cell r="N117">
            <v>241179.51</v>
          </cell>
          <cell r="O117">
            <v>5006916.6100000003</v>
          </cell>
          <cell r="P117">
            <v>6292030.3200000003</v>
          </cell>
          <cell r="Q117">
            <v>0</v>
          </cell>
          <cell r="R117">
            <v>268535</v>
          </cell>
          <cell r="S117">
            <v>0</v>
          </cell>
          <cell r="T117">
            <v>0</v>
          </cell>
          <cell r="U117">
            <v>1019800</v>
          </cell>
          <cell r="V117">
            <v>57456</v>
          </cell>
          <cell r="W117">
            <v>2556000</v>
          </cell>
          <cell r="X117">
            <v>0</v>
          </cell>
          <cell r="Y117">
            <v>0</v>
          </cell>
          <cell r="Z117">
            <v>3901791</v>
          </cell>
          <cell r="AA117">
            <v>1105125.6100000001</v>
          </cell>
          <cell r="AB117">
            <v>0</v>
          </cell>
          <cell r="AC117">
            <v>2390239.3199999998</v>
          </cell>
          <cell r="AD117">
            <v>0</v>
          </cell>
          <cell r="AE117">
            <v>16617</v>
          </cell>
          <cell r="AF117">
            <v>5941913.5099999998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1954</v>
          </cell>
          <cell r="AL117">
            <v>416693.24</v>
          </cell>
          <cell r="AM117">
            <v>1096</v>
          </cell>
          <cell r="AN117">
            <v>97213.23</v>
          </cell>
        </row>
        <row r="118">
          <cell r="A118">
            <v>111</v>
          </cell>
          <cell r="B118" t="str">
            <v>Сархаж ф/х</v>
          </cell>
          <cell r="C118">
            <v>67.099999999999994</v>
          </cell>
          <cell r="D118">
            <v>48941</v>
          </cell>
          <cell r="E118">
            <v>16960558.07</v>
          </cell>
          <cell r="F118">
            <v>34272.18</v>
          </cell>
          <cell r="G118">
            <v>36331.96</v>
          </cell>
          <cell r="H118">
            <v>16889953.93</v>
          </cell>
          <cell r="I118">
            <v>13511963.140000001</v>
          </cell>
          <cell r="J118">
            <v>260159.56</v>
          </cell>
          <cell r="K118">
            <v>0</v>
          </cell>
          <cell r="L118">
            <v>1902.03</v>
          </cell>
          <cell r="M118">
            <v>262061.59</v>
          </cell>
          <cell r="N118">
            <v>507953.02</v>
          </cell>
          <cell r="O118">
            <v>13266071.710000001</v>
          </cell>
          <cell r="P118">
            <v>16644062.5</v>
          </cell>
          <cell r="Q118">
            <v>148084</v>
          </cell>
          <cell r="R118">
            <v>554422</v>
          </cell>
          <cell r="S118">
            <v>0</v>
          </cell>
          <cell r="T118">
            <v>0</v>
          </cell>
          <cell r="U118">
            <v>2612100</v>
          </cell>
          <cell r="V118">
            <v>161616</v>
          </cell>
          <cell r="W118">
            <v>8644500</v>
          </cell>
          <cell r="X118">
            <v>0</v>
          </cell>
          <cell r="Y118">
            <v>0</v>
          </cell>
          <cell r="Z118">
            <v>12120722</v>
          </cell>
          <cell r="AA118">
            <v>1145349.71</v>
          </cell>
          <cell r="AB118">
            <v>0</v>
          </cell>
          <cell r="AC118">
            <v>4523340.5</v>
          </cell>
          <cell r="AD118">
            <v>0</v>
          </cell>
          <cell r="AE118">
            <v>44057</v>
          </cell>
          <cell r="AF118">
            <v>15753919.689999999</v>
          </cell>
          <cell r="AG118">
            <v>2308</v>
          </cell>
          <cell r="AH118">
            <v>713310.48</v>
          </cell>
          <cell r="AI118">
            <v>1341</v>
          </cell>
          <cell r="AJ118">
            <v>383785.62</v>
          </cell>
          <cell r="AK118">
            <v>0</v>
          </cell>
          <cell r="AL118">
            <v>0</v>
          </cell>
          <cell r="AM118">
            <v>1235</v>
          </cell>
          <cell r="AN118">
            <v>109542.28</v>
          </cell>
        </row>
        <row r="119">
          <cell r="A119">
            <v>112</v>
          </cell>
          <cell r="B119" t="str">
            <v>Яминжонбуво ф/х</v>
          </cell>
          <cell r="C119">
            <v>39.6</v>
          </cell>
          <cell r="D119">
            <v>27874</v>
          </cell>
          <cell r="E119">
            <v>9134224.1799999997</v>
          </cell>
          <cell r="F119">
            <v>60652.54</v>
          </cell>
          <cell r="G119">
            <v>18237.63</v>
          </cell>
          <cell r="H119">
            <v>9005723.3000000007</v>
          </cell>
          <cell r="I119">
            <v>7204578.6299999999</v>
          </cell>
          <cell r="J119">
            <v>150366</v>
          </cell>
          <cell r="K119">
            <v>0</v>
          </cell>
          <cell r="L119">
            <v>1082.32</v>
          </cell>
          <cell r="M119">
            <v>151448.32000000001</v>
          </cell>
          <cell r="N119">
            <v>389419.79</v>
          </cell>
          <cell r="O119">
            <v>6966607.1600000001</v>
          </cell>
          <cell r="P119">
            <v>8767751.8300000001</v>
          </cell>
          <cell r="Q119">
            <v>128897</v>
          </cell>
          <cell r="R119">
            <v>166449</v>
          </cell>
          <cell r="S119">
            <v>0</v>
          </cell>
          <cell r="T119">
            <v>0</v>
          </cell>
          <cell r="U119">
            <v>1463300</v>
          </cell>
          <cell r="V119">
            <v>74592</v>
          </cell>
          <cell r="W119">
            <v>3539000</v>
          </cell>
          <cell r="X119">
            <v>0</v>
          </cell>
          <cell r="Y119">
            <v>0</v>
          </cell>
          <cell r="Z119">
            <v>5372238</v>
          </cell>
          <cell r="AA119">
            <v>1594369.16</v>
          </cell>
          <cell r="AB119">
            <v>0</v>
          </cell>
          <cell r="AC119">
            <v>3395513.83</v>
          </cell>
          <cell r="AD119">
            <v>0</v>
          </cell>
          <cell r="AE119">
            <v>17158</v>
          </cell>
          <cell r="AF119">
            <v>6135364.5099999998</v>
          </cell>
          <cell r="AG119">
            <v>4558</v>
          </cell>
          <cell r="AH119">
            <v>1408695.48</v>
          </cell>
          <cell r="AI119">
            <v>5286</v>
          </cell>
          <cell r="AJ119">
            <v>1512819.36</v>
          </cell>
          <cell r="AK119">
            <v>0</v>
          </cell>
          <cell r="AL119">
            <v>0</v>
          </cell>
          <cell r="AM119">
            <v>872</v>
          </cell>
          <cell r="AN119">
            <v>77344.83</v>
          </cell>
        </row>
        <row r="120">
          <cell r="A120">
            <v>113</v>
          </cell>
          <cell r="B120" t="str">
            <v>Бибиомина ф/х</v>
          </cell>
          <cell r="C120">
            <v>20.5</v>
          </cell>
          <cell r="D120">
            <v>15281</v>
          </cell>
          <cell r="E120">
            <v>4931242.12</v>
          </cell>
          <cell r="F120">
            <v>32610.15</v>
          </cell>
          <cell r="G120">
            <v>0</v>
          </cell>
          <cell r="H120">
            <v>4898631.97</v>
          </cell>
          <cell r="I120">
            <v>3918905.58</v>
          </cell>
          <cell r="J120">
            <v>83097</v>
          </cell>
          <cell r="K120">
            <v>0</v>
          </cell>
          <cell r="L120">
            <v>606.78</v>
          </cell>
          <cell r="M120">
            <v>83703.78</v>
          </cell>
          <cell r="N120">
            <v>170484.81</v>
          </cell>
          <cell r="O120">
            <v>3832124.55</v>
          </cell>
          <cell r="P120">
            <v>4811850.9400000004</v>
          </cell>
          <cell r="Q120">
            <v>0</v>
          </cell>
          <cell r="R120">
            <v>78487</v>
          </cell>
          <cell r="S120">
            <v>0</v>
          </cell>
          <cell r="T120">
            <v>0</v>
          </cell>
          <cell r="U120">
            <v>689000</v>
          </cell>
          <cell r="V120">
            <v>45024</v>
          </cell>
          <cell r="W120">
            <v>2184000</v>
          </cell>
          <cell r="X120">
            <v>0</v>
          </cell>
          <cell r="Y120">
            <v>0</v>
          </cell>
          <cell r="Z120">
            <v>2996511</v>
          </cell>
          <cell r="AA120">
            <v>835613.55</v>
          </cell>
          <cell r="AB120">
            <v>0</v>
          </cell>
          <cell r="AC120">
            <v>1815339.94</v>
          </cell>
          <cell r="AD120">
            <v>0</v>
          </cell>
          <cell r="AE120">
            <v>10355</v>
          </cell>
          <cell r="AF120">
            <v>3702745.04</v>
          </cell>
          <cell r="AG120">
            <v>2681</v>
          </cell>
          <cell r="AH120">
            <v>828589.86</v>
          </cell>
          <cell r="AI120">
            <v>0</v>
          </cell>
          <cell r="AJ120">
            <v>0</v>
          </cell>
          <cell r="AK120">
            <v>1612</v>
          </cell>
          <cell r="AL120">
            <v>343761.26</v>
          </cell>
          <cell r="AM120">
            <v>633</v>
          </cell>
          <cell r="AN120">
            <v>56145.96</v>
          </cell>
        </row>
        <row r="121">
          <cell r="A121">
            <v>114</v>
          </cell>
          <cell r="B121" t="str">
            <v>Жалилобод ф/х</v>
          </cell>
          <cell r="C121">
            <v>128.80000000000001</v>
          </cell>
          <cell r="D121">
            <v>96716</v>
          </cell>
          <cell r="E121">
            <v>32293246.140000001</v>
          </cell>
          <cell r="F121">
            <v>170645.16</v>
          </cell>
          <cell r="G121">
            <v>0</v>
          </cell>
          <cell r="H121">
            <v>32122600.98</v>
          </cell>
          <cell r="I121">
            <v>25698080.789999999</v>
          </cell>
          <cell r="J121">
            <v>518419.76</v>
          </cell>
          <cell r="K121">
            <v>1426428.93</v>
          </cell>
          <cell r="L121">
            <v>3850.07</v>
          </cell>
          <cell r="M121">
            <v>1948698.76</v>
          </cell>
          <cell r="N121">
            <v>1298172.19</v>
          </cell>
          <cell r="O121">
            <v>26348607.359999999</v>
          </cell>
          <cell r="P121">
            <v>32773127.550000001</v>
          </cell>
          <cell r="Q121">
            <v>0</v>
          </cell>
          <cell r="R121">
            <v>1652895</v>
          </cell>
          <cell r="S121">
            <v>0</v>
          </cell>
          <cell r="T121">
            <v>0</v>
          </cell>
          <cell r="U121">
            <v>5132300</v>
          </cell>
          <cell r="V121">
            <v>280560</v>
          </cell>
          <cell r="W121">
            <v>0</v>
          </cell>
          <cell r="X121">
            <v>0</v>
          </cell>
          <cell r="Y121">
            <v>0</v>
          </cell>
          <cell r="Z121">
            <v>7065755</v>
          </cell>
          <cell r="AA121">
            <v>19282852.359999999</v>
          </cell>
          <cell r="AB121">
            <v>0</v>
          </cell>
          <cell r="AC121">
            <v>25707372.550000001</v>
          </cell>
          <cell r="AD121">
            <v>0</v>
          </cell>
          <cell r="AE121">
            <v>71794</v>
          </cell>
          <cell r="AF121">
            <v>25440266.440000001</v>
          </cell>
          <cell r="AG121">
            <v>9212</v>
          </cell>
          <cell r="AH121">
            <v>2818872</v>
          </cell>
          <cell r="AI121">
            <v>13575</v>
          </cell>
          <cell r="AJ121">
            <v>3846612</v>
          </cell>
          <cell r="AK121">
            <v>0</v>
          </cell>
          <cell r="AL121">
            <v>0</v>
          </cell>
          <cell r="AM121">
            <v>2135</v>
          </cell>
          <cell r="AN121">
            <v>187495.7</v>
          </cell>
        </row>
        <row r="122">
          <cell r="A122">
            <v>115</v>
          </cell>
          <cell r="B122" t="str">
            <v>Мухторкодир ф/х</v>
          </cell>
          <cell r="C122">
            <v>14.5</v>
          </cell>
          <cell r="D122">
            <v>14038</v>
          </cell>
          <cell r="E122">
            <v>4710154.2300000004</v>
          </cell>
          <cell r="F122">
            <v>19704.169999999998</v>
          </cell>
          <cell r="G122">
            <v>0</v>
          </cell>
          <cell r="H122">
            <v>4690450.0599999996</v>
          </cell>
          <cell r="I122">
            <v>3752360.04</v>
          </cell>
          <cell r="J122">
            <v>75446.8</v>
          </cell>
          <cell r="K122">
            <v>0</v>
          </cell>
          <cell r="L122">
            <v>526.44000000000005</v>
          </cell>
          <cell r="M122">
            <v>75973.240000000005</v>
          </cell>
          <cell r="N122">
            <v>156811.85</v>
          </cell>
          <cell r="O122">
            <v>3671521.43</v>
          </cell>
          <cell r="P122">
            <v>4609611.45</v>
          </cell>
          <cell r="Q122">
            <v>0</v>
          </cell>
          <cell r="R122">
            <v>249282</v>
          </cell>
          <cell r="S122">
            <v>0</v>
          </cell>
          <cell r="T122">
            <v>0</v>
          </cell>
          <cell r="U122">
            <v>727000</v>
          </cell>
          <cell r="V122">
            <v>41664</v>
          </cell>
          <cell r="W122">
            <v>1669199</v>
          </cell>
          <cell r="X122">
            <v>0</v>
          </cell>
          <cell r="Y122">
            <v>0</v>
          </cell>
          <cell r="Z122">
            <v>2687145</v>
          </cell>
          <cell r="AA122">
            <v>984376.43</v>
          </cell>
          <cell r="AB122">
            <v>0</v>
          </cell>
          <cell r="AC122">
            <v>1922466.45</v>
          </cell>
          <cell r="AD122">
            <v>0</v>
          </cell>
          <cell r="AE122">
            <v>11977</v>
          </cell>
          <cell r="AF122">
            <v>4282740.45</v>
          </cell>
          <cell r="AG122">
            <v>0</v>
          </cell>
          <cell r="AH122">
            <v>0</v>
          </cell>
          <cell r="AI122">
            <v>997</v>
          </cell>
          <cell r="AJ122">
            <v>285335.02</v>
          </cell>
          <cell r="AK122">
            <v>383</v>
          </cell>
          <cell r="AL122">
            <v>81675.289999999994</v>
          </cell>
          <cell r="AM122">
            <v>681</v>
          </cell>
          <cell r="AN122">
            <v>60403.47</v>
          </cell>
        </row>
        <row r="123">
          <cell r="A123">
            <v>116</v>
          </cell>
          <cell r="B123" t="str">
            <v>Бузрукхонбуво ф/</v>
          </cell>
          <cell r="C123">
            <v>40.1</v>
          </cell>
          <cell r="D123">
            <v>33658</v>
          </cell>
          <cell r="E123">
            <v>10587043.470000001</v>
          </cell>
          <cell r="F123">
            <v>73713.77</v>
          </cell>
          <cell r="G123">
            <v>0</v>
          </cell>
          <cell r="H123">
            <v>10513329.699999999</v>
          </cell>
          <cell r="I123">
            <v>8410663.7699999996</v>
          </cell>
          <cell r="J123">
            <v>184712.76</v>
          </cell>
          <cell r="K123">
            <v>0</v>
          </cell>
          <cell r="L123">
            <v>1328.6</v>
          </cell>
          <cell r="M123">
            <v>186041.36</v>
          </cell>
          <cell r="N123">
            <v>472139.55</v>
          </cell>
          <cell r="O123">
            <v>8124565.5800000001</v>
          </cell>
          <cell r="P123">
            <v>10227231.51</v>
          </cell>
          <cell r="Q123">
            <v>0</v>
          </cell>
          <cell r="R123">
            <v>64741</v>
          </cell>
          <cell r="S123">
            <v>0</v>
          </cell>
          <cell r="T123">
            <v>0</v>
          </cell>
          <cell r="U123">
            <v>1620600</v>
          </cell>
          <cell r="V123">
            <v>83328</v>
          </cell>
          <cell r="W123">
            <v>3174500</v>
          </cell>
          <cell r="X123">
            <v>0</v>
          </cell>
          <cell r="Y123">
            <v>0</v>
          </cell>
          <cell r="Z123">
            <v>4943169</v>
          </cell>
          <cell r="AA123">
            <v>3181396.58</v>
          </cell>
          <cell r="AB123">
            <v>0</v>
          </cell>
          <cell r="AC123">
            <v>5284062.51</v>
          </cell>
          <cell r="AD123">
            <v>0</v>
          </cell>
          <cell r="AE123">
            <v>22844</v>
          </cell>
          <cell r="AF123">
            <v>8168566.6500000004</v>
          </cell>
          <cell r="AG123">
            <v>2142</v>
          </cell>
          <cell r="AH123">
            <v>662006.52</v>
          </cell>
          <cell r="AI123">
            <v>4999</v>
          </cell>
          <cell r="AJ123">
            <v>1430681.81</v>
          </cell>
          <cell r="AK123">
            <v>0</v>
          </cell>
          <cell r="AL123">
            <v>0</v>
          </cell>
          <cell r="AM123">
            <v>3673</v>
          </cell>
          <cell r="AN123">
            <v>325788.49</v>
          </cell>
        </row>
        <row r="124">
          <cell r="A124">
            <v>117</v>
          </cell>
          <cell r="B124" t="str">
            <v>Саодат Косимова</v>
          </cell>
          <cell r="C124">
            <v>14.1</v>
          </cell>
          <cell r="D124">
            <v>14176</v>
          </cell>
          <cell r="E124">
            <v>4321231.76</v>
          </cell>
          <cell r="F124">
            <v>14815.18</v>
          </cell>
          <cell r="G124">
            <v>9774.4599999999991</v>
          </cell>
          <cell r="H124">
            <v>4296642.12</v>
          </cell>
          <cell r="I124">
            <v>3437313.7</v>
          </cell>
          <cell r="J124">
            <v>76924.08</v>
          </cell>
          <cell r="K124">
            <v>0</v>
          </cell>
          <cell r="L124">
            <v>552.09</v>
          </cell>
          <cell r="M124">
            <v>77476.17</v>
          </cell>
          <cell r="N124">
            <v>178092.26</v>
          </cell>
          <cell r="O124">
            <v>3336697.61</v>
          </cell>
          <cell r="P124">
            <v>4196026.03</v>
          </cell>
          <cell r="Q124">
            <v>0</v>
          </cell>
          <cell r="R124">
            <v>342239</v>
          </cell>
          <cell r="S124">
            <v>0</v>
          </cell>
          <cell r="T124">
            <v>0</v>
          </cell>
          <cell r="U124">
            <v>694800</v>
          </cell>
          <cell r="V124">
            <v>36960</v>
          </cell>
          <cell r="W124">
            <v>0</v>
          </cell>
          <cell r="X124">
            <v>0</v>
          </cell>
          <cell r="Y124">
            <v>0</v>
          </cell>
          <cell r="Z124">
            <v>1073999</v>
          </cell>
          <cell r="AA124">
            <v>2262698.61</v>
          </cell>
          <cell r="AB124">
            <v>0</v>
          </cell>
          <cell r="AC124">
            <v>3122027.03</v>
          </cell>
          <cell r="AD124">
            <v>0</v>
          </cell>
          <cell r="AE124">
            <v>10589</v>
          </cell>
          <cell r="AF124">
            <v>3786418.86</v>
          </cell>
          <cell r="AG124">
            <v>0</v>
          </cell>
          <cell r="AH124">
            <v>0</v>
          </cell>
          <cell r="AI124">
            <v>1097</v>
          </cell>
          <cell r="AJ124">
            <v>313954.38</v>
          </cell>
          <cell r="AK124">
            <v>0</v>
          </cell>
          <cell r="AL124">
            <v>0</v>
          </cell>
          <cell r="AM124">
            <v>2490</v>
          </cell>
          <cell r="AN124">
            <v>220858.52</v>
          </cell>
        </row>
        <row r="125">
          <cell r="A125">
            <v>118</v>
          </cell>
          <cell r="B125" t="str">
            <v>И.Юлдашев ф/х</v>
          </cell>
          <cell r="C125">
            <v>33</v>
          </cell>
          <cell r="D125">
            <v>24621</v>
          </cell>
          <cell r="E125">
            <v>8563127.9499999993</v>
          </cell>
          <cell r="F125">
            <v>27433.79</v>
          </cell>
          <cell r="G125">
            <v>118532.54</v>
          </cell>
          <cell r="H125">
            <v>8417161.6300000008</v>
          </cell>
          <cell r="I125">
            <v>6733729.29</v>
          </cell>
          <cell r="J125">
            <v>131003.08</v>
          </cell>
          <cell r="K125">
            <v>0</v>
          </cell>
          <cell r="L125">
            <v>1029.45</v>
          </cell>
          <cell r="M125">
            <v>132032.53</v>
          </cell>
          <cell r="N125">
            <v>373462.55</v>
          </cell>
          <cell r="O125">
            <v>6492299.2699999996</v>
          </cell>
          <cell r="P125">
            <v>8175731.6100000003</v>
          </cell>
          <cell r="Q125">
            <v>176365</v>
          </cell>
          <cell r="R125">
            <v>163615</v>
          </cell>
          <cell r="S125">
            <v>0</v>
          </cell>
          <cell r="T125">
            <v>0</v>
          </cell>
          <cell r="U125">
            <v>1322500</v>
          </cell>
          <cell r="V125">
            <v>72576</v>
          </cell>
          <cell r="W125">
            <v>0</v>
          </cell>
          <cell r="X125">
            <v>0</v>
          </cell>
          <cell r="Y125">
            <v>0</v>
          </cell>
          <cell r="Z125">
            <v>1735056</v>
          </cell>
          <cell r="AA125">
            <v>4757243.2699999996</v>
          </cell>
          <cell r="AB125">
            <v>0</v>
          </cell>
          <cell r="AC125">
            <v>6440675.6100000003</v>
          </cell>
          <cell r="AD125">
            <v>0</v>
          </cell>
          <cell r="AE125">
            <v>21247</v>
          </cell>
          <cell r="AF125">
            <v>7597510.75</v>
          </cell>
          <cell r="AG125">
            <v>0</v>
          </cell>
          <cell r="AH125">
            <v>0</v>
          </cell>
          <cell r="AI125">
            <v>3374</v>
          </cell>
          <cell r="AJ125">
            <v>965617.2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</row>
        <row r="126">
          <cell r="A126">
            <v>119</v>
          </cell>
          <cell r="B126" t="str">
            <v>Хожиакбарбуво Те</v>
          </cell>
          <cell r="C126">
            <v>30.5</v>
          </cell>
          <cell r="D126">
            <v>14656</v>
          </cell>
          <cell r="E126">
            <v>4884695.95</v>
          </cell>
          <cell r="F126">
            <v>28373.13</v>
          </cell>
          <cell r="G126">
            <v>0</v>
          </cell>
          <cell r="H126">
            <v>4856322.82</v>
          </cell>
          <cell r="I126">
            <v>3885058.26</v>
          </cell>
          <cell r="J126">
            <v>78876.2</v>
          </cell>
          <cell r="K126">
            <v>0</v>
          </cell>
          <cell r="L126">
            <v>619.83000000000004</v>
          </cell>
          <cell r="M126">
            <v>79496.03</v>
          </cell>
          <cell r="N126">
            <v>260832.59</v>
          </cell>
          <cell r="O126">
            <v>3703721.7</v>
          </cell>
          <cell r="P126">
            <v>4674986.26</v>
          </cell>
          <cell r="Q126">
            <v>111409</v>
          </cell>
          <cell r="R126">
            <v>97135</v>
          </cell>
          <cell r="S126">
            <v>0</v>
          </cell>
          <cell r="T126">
            <v>0</v>
          </cell>
          <cell r="U126">
            <v>759700</v>
          </cell>
          <cell r="V126">
            <v>36960</v>
          </cell>
          <cell r="W126">
            <v>2298499</v>
          </cell>
          <cell r="X126">
            <v>0</v>
          </cell>
          <cell r="Y126">
            <v>0</v>
          </cell>
          <cell r="Z126">
            <v>3303703</v>
          </cell>
          <cell r="AA126">
            <v>400018.7</v>
          </cell>
          <cell r="AB126">
            <v>0</v>
          </cell>
          <cell r="AC126">
            <v>1371283.26</v>
          </cell>
          <cell r="AD126">
            <v>0</v>
          </cell>
          <cell r="AE126">
            <v>10886</v>
          </cell>
          <cell r="AF126">
            <v>3892620.24</v>
          </cell>
          <cell r="AG126">
            <v>0</v>
          </cell>
          <cell r="AH126">
            <v>0</v>
          </cell>
          <cell r="AI126">
            <v>2579</v>
          </cell>
          <cell r="AJ126">
            <v>738093.29</v>
          </cell>
          <cell r="AK126">
            <v>1191</v>
          </cell>
          <cell r="AL126">
            <v>253982.42</v>
          </cell>
          <cell r="AM126">
            <v>0</v>
          </cell>
          <cell r="AN126">
            <v>0</v>
          </cell>
        </row>
        <row r="127">
          <cell r="A127">
            <v>120</v>
          </cell>
          <cell r="B127" t="str">
            <v>Турсунали юз Олт</v>
          </cell>
          <cell r="C127">
            <v>49.9</v>
          </cell>
          <cell r="D127">
            <v>46200</v>
          </cell>
          <cell r="E127">
            <v>15025788.359999999</v>
          </cell>
          <cell r="F127">
            <v>97024.72</v>
          </cell>
          <cell r="G127">
            <v>31510.21</v>
          </cell>
          <cell r="H127">
            <v>14897253.43</v>
          </cell>
          <cell r="I127">
            <v>11917802.75</v>
          </cell>
          <cell r="J127">
            <v>250662.76</v>
          </cell>
          <cell r="K127">
            <v>0</v>
          </cell>
          <cell r="L127">
            <v>1969.78</v>
          </cell>
          <cell r="M127">
            <v>252632.54</v>
          </cell>
          <cell r="N127">
            <v>760109.65</v>
          </cell>
          <cell r="O127">
            <v>11410325.640000001</v>
          </cell>
          <cell r="P127">
            <v>14389776.32</v>
          </cell>
          <cell r="Q127">
            <v>0</v>
          </cell>
          <cell r="R127">
            <v>925933</v>
          </cell>
          <cell r="S127">
            <v>0</v>
          </cell>
          <cell r="T127">
            <v>0</v>
          </cell>
          <cell r="U127">
            <v>2268400</v>
          </cell>
          <cell r="V127">
            <v>140784</v>
          </cell>
          <cell r="W127">
            <v>0</v>
          </cell>
          <cell r="X127">
            <v>0</v>
          </cell>
          <cell r="Y127">
            <v>0</v>
          </cell>
          <cell r="Z127">
            <v>3335117</v>
          </cell>
          <cell r="AA127">
            <v>8075208.6399999997</v>
          </cell>
          <cell r="AB127">
            <v>0</v>
          </cell>
          <cell r="AC127">
            <v>11054659.32</v>
          </cell>
          <cell r="AD127">
            <v>0</v>
          </cell>
          <cell r="AE127">
            <v>29928</v>
          </cell>
          <cell r="AF127">
            <v>10701666.210000001</v>
          </cell>
          <cell r="AG127">
            <v>8381</v>
          </cell>
          <cell r="AH127">
            <v>2590231.86</v>
          </cell>
          <cell r="AI127">
            <v>4478</v>
          </cell>
          <cell r="AJ127">
            <v>1281574.94</v>
          </cell>
          <cell r="AK127">
            <v>1201</v>
          </cell>
          <cell r="AL127">
            <v>256114.93</v>
          </cell>
          <cell r="AM127">
            <v>2212</v>
          </cell>
          <cell r="AN127">
            <v>196200.42</v>
          </cell>
        </row>
        <row r="128">
          <cell r="A128">
            <v>121</v>
          </cell>
          <cell r="B128" t="str">
            <v>Абдусаттор Мухам</v>
          </cell>
          <cell r="C128">
            <v>88.3</v>
          </cell>
          <cell r="D128">
            <v>62251</v>
          </cell>
          <cell r="E128">
            <v>20600655.379999999</v>
          </cell>
          <cell r="F128">
            <v>79711.34</v>
          </cell>
          <cell r="G128">
            <v>31272.240000000002</v>
          </cell>
          <cell r="H128">
            <v>20489671.800000001</v>
          </cell>
          <cell r="I128">
            <v>16391737.460000001</v>
          </cell>
          <cell r="J128">
            <v>334867.71999999997</v>
          </cell>
          <cell r="K128">
            <v>0</v>
          </cell>
          <cell r="L128">
            <v>2432.35</v>
          </cell>
          <cell r="M128">
            <v>337300.07</v>
          </cell>
          <cell r="N128">
            <v>648161.29</v>
          </cell>
          <cell r="O128">
            <v>16080876.24</v>
          </cell>
          <cell r="P128">
            <v>20178810.579999998</v>
          </cell>
          <cell r="Q128">
            <v>0</v>
          </cell>
          <cell r="R128">
            <v>586480</v>
          </cell>
          <cell r="S128">
            <v>0</v>
          </cell>
          <cell r="T128">
            <v>0</v>
          </cell>
          <cell r="U128">
            <v>3010400</v>
          </cell>
          <cell r="V128">
            <v>190848</v>
          </cell>
          <cell r="W128">
            <v>0</v>
          </cell>
          <cell r="X128">
            <v>0</v>
          </cell>
          <cell r="Y128">
            <v>0</v>
          </cell>
          <cell r="Z128">
            <v>3787728</v>
          </cell>
          <cell r="AA128">
            <v>12293148.24</v>
          </cell>
          <cell r="AB128">
            <v>0</v>
          </cell>
          <cell r="AC128">
            <v>16391082.58</v>
          </cell>
          <cell r="AD128">
            <v>0</v>
          </cell>
          <cell r="AE128">
            <v>46036</v>
          </cell>
          <cell r="AF128">
            <v>16461571.310000001</v>
          </cell>
          <cell r="AG128">
            <v>10771</v>
          </cell>
          <cell r="AH128">
            <v>3328885.26</v>
          </cell>
          <cell r="AI128">
            <v>0</v>
          </cell>
          <cell r="AJ128">
            <v>0</v>
          </cell>
          <cell r="AK128">
            <v>2628</v>
          </cell>
          <cell r="AL128">
            <v>560424.68000000005</v>
          </cell>
          <cell r="AM128">
            <v>2816</v>
          </cell>
          <cell r="AN128">
            <v>249774.13</v>
          </cell>
        </row>
        <row r="129">
          <cell r="A129">
            <v>122</v>
          </cell>
          <cell r="B129" t="str">
            <v>Солижон Абдурахм</v>
          </cell>
          <cell r="C129">
            <v>45.4</v>
          </cell>
          <cell r="D129">
            <v>44725</v>
          </cell>
          <cell r="E129">
            <v>12956653.59</v>
          </cell>
          <cell r="F129">
            <v>55923.62</v>
          </cell>
          <cell r="G129">
            <v>56075.85</v>
          </cell>
          <cell r="H129">
            <v>12844654.119999999</v>
          </cell>
          <cell r="I129">
            <v>10275723.289999999</v>
          </cell>
          <cell r="J129">
            <v>245017.44</v>
          </cell>
          <cell r="K129">
            <v>0</v>
          </cell>
          <cell r="L129">
            <v>1832.58</v>
          </cell>
          <cell r="M129">
            <v>246850.02</v>
          </cell>
          <cell r="N129">
            <v>539988.88</v>
          </cell>
          <cell r="O129">
            <v>9982584.4299999997</v>
          </cell>
          <cell r="P129">
            <v>12551515.26</v>
          </cell>
          <cell r="Q129">
            <v>0</v>
          </cell>
          <cell r="R129">
            <v>325317</v>
          </cell>
          <cell r="S129">
            <v>0</v>
          </cell>
          <cell r="T129">
            <v>0</v>
          </cell>
          <cell r="U129">
            <v>1865600</v>
          </cell>
          <cell r="V129">
            <v>117264</v>
          </cell>
          <cell r="W129">
            <v>0</v>
          </cell>
          <cell r="X129">
            <v>0</v>
          </cell>
          <cell r="Y129">
            <v>0</v>
          </cell>
          <cell r="Z129">
            <v>2308181</v>
          </cell>
          <cell r="AA129">
            <v>7674403.4299999997</v>
          </cell>
          <cell r="AB129">
            <v>0</v>
          </cell>
          <cell r="AC129">
            <v>10243334.26</v>
          </cell>
          <cell r="AD129">
            <v>0</v>
          </cell>
          <cell r="AE129">
            <v>25437</v>
          </cell>
          <cell r="AF129">
            <v>9095772.6300000008</v>
          </cell>
          <cell r="AG129">
            <v>9757</v>
          </cell>
          <cell r="AH129">
            <v>3015498.42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9531</v>
          </cell>
          <cell r="AN129">
            <v>845382.54</v>
          </cell>
        </row>
        <row r="130">
          <cell r="A130">
            <v>123</v>
          </cell>
          <cell r="B130" t="str">
            <v>Барака Азимобод</v>
          </cell>
          <cell r="C130">
            <v>37.799999999999997</v>
          </cell>
          <cell r="D130">
            <v>26485</v>
          </cell>
          <cell r="E130">
            <v>9092546.4800000004</v>
          </cell>
          <cell r="F130">
            <v>19968.740000000002</v>
          </cell>
          <cell r="G130">
            <v>0</v>
          </cell>
          <cell r="H130">
            <v>9072577.7400000002</v>
          </cell>
          <cell r="I130">
            <v>7258062.1900000004</v>
          </cell>
          <cell r="J130">
            <v>140288.84</v>
          </cell>
          <cell r="K130">
            <v>0</v>
          </cell>
          <cell r="L130">
            <v>963.38</v>
          </cell>
          <cell r="M130">
            <v>141252.22</v>
          </cell>
          <cell r="N130">
            <v>264926.24</v>
          </cell>
          <cell r="O130">
            <v>7134388.1699999999</v>
          </cell>
          <cell r="P130">
            <v>8948903.7200000007</v>
          </cell>
          <cell r="Q130">
            <v>0</v>
          </cell>
          <cell r="R130">
            <v>308408</v>
          </cell>
          <cell r="S130">
            <v>0</v>
          </cell>
          <cell r="T130">
            <v>0</v>
          </cell>
          <cell r="U130">
            <v>1287900</v>
          </cell>
          <cell r="V130">
            <v>82656</v>
          </cell>
          <cell r="W130">
            <v>0</v>
          </cell>
          <cell r="X130">
            <v>0</v>
          </cell>
          <cell r="Y130">
            <v>0</v>
          </cell>
          <cell r="Z130">
            <v>1678964</v>
          </cell>
          <cell r="AA130">
            <v>5455424.1699999999</v>
          </cell>
          <cell r="AB130">
            <v>0</v>
          </cell>
          <cell r="AC130">
            <v>7269939.7199999997</v>
          </cell>
          <cell r="AD130">
            <v>0</v>
          </cell>
          <cell r="AE130">
            <v>20522</v>
          </cell>
          <cell r="AF130">
            <v>7338264.9699999997</v>
          </cell>
          <cell r="AG130">
            <v>3742</v>
          </cell>
          <cell r="AH130">
            <v>1156502.52</v>
          </cell>
          <cell r="AI130">
            <v>1702</v>
          </cell>
          <cell r="AJ130">
            <v>487101.51</v>
          </cell>
          <cell r="AK130">
            <v>519</v>
          </cell>
          <cell r="AL130">
            <v>110677.48</v>
          </cell>
          <cell r="AM130">
            <v>0</v>
          </cell>
          <cell r="AN130">
            <v>0</v>
          </cell>
        </row>
        <row r="131">
          <cell r="A131">
            <v>124</v>
          </cell>
          <cell r="B131" t="str">
            <v>Зулайхо ф/х</v>
          </cell>
          <cell r="C131">
            <v>9.8000000000000007</v>
          </cell>
          <cell r="D131">
            <v>7516</v>
          </cell>
          <cell r="E131">
            <v>1977893.75</v>
          </cell>
          <cell r="F131">
            <v>22760.39</v>
          </cell>
          <cell r="G131">
            <v>0</v>
          </cell>
          <cell r="H131">
            <v>1955133.36</v>
          </cell>
          <cell r="I131">
            <v>1564106.69</v>
          </cell>
          <cell r="J131">
            <v>43157.68</v>
          </cell>
          <cell r="K131">
            <v>0</v>
          </cell>
          <cell r="L131">
            <v>339.15</v>
          </cell>
          <cell r="M131">
            <v>43496.83</v>
          </cell>
          <cell r="N131">
            <v>121304.77</v>
          </cell>
          <cell r="O131">
            <v>1486298.75</v>
          </cell>
          <cell r="P131">
            <v>1877325.42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275600</v>
          </cell>
          <cell r="V131">
            <v>18480</v>
          </cell>
          <cell r="W131">
            <v>0</v>
          </cell>
          <cell r="X131">
            <v>0</v>
          </cell>
          <cell r="Y131">
            <v>0</v>
          </cell>
          <cell r="Z131">
            <v>294080</v>
          </cell>
          <cell r="AA131">
            <v>1192218.75</v>
          </cell>
          <cell r="AB131">
            <v>0</v>
          </cell>
          <cell r="AC131">
            <v>1583245.42</v>
          </cell>
          <cell r="AD131">
            <v>0</v>
          </cell>
          <cell r="AE131">
            <v>3899</v>
          </cell>
          <cell r="AF131">
            <v>1394205.98</v>
          </cell>
          <cell r="AG131">
            <v>0</v>
          </cell>
          <cell r="AH131">
            <v>0</v>
          </cell>
          <cell r="AI131">
            <v>1331</v>
          </cell>
          <cell r="AJ131">
            <v>380923.68</v>
          </cell>
          <cell r="AK131">
            <v>0</v>
          </cell>
          <cell r="AL131">
            <v>0</v>
          </cell>
          <cell r="AM131">
            <v>2286</v>
          </cell>
          <cell r="AN131">
            <v>202764.09</v>
          </cell>
        </row>
        <row r="132">
          <cell r="A132">
            <v>126</v>
          </cell>
          <cell r="B132" t="str">
            <v>Сожида Жураева ф</v>
          </cell>
          <cell r="C132">
            <v>58.8</v>
          </cell>
          <cell r="D132">
            <v>65748</v>
          </cell>
          <cell r="E132">
            <v>23510196.140000001</v>
          </cell>
          <cell r="F132">
            <v>0</v>
          </cell>
          <cell r="G132">
            <v>32314.54</v>
          </cell>
          <cell r="H132">
            <v>23477881.600000001</v>
          </cell>
          <cell r="I132">
            <v>18782305.27</v>
          </cell>
          <cell r="J132">
            <v>471353.2</v>
          </cell>
          <cell r="K132">
            <v>0</v>
          </cell>
          <cell r="L132">
            <v>2689.92</v>
          </cell>
          <cell r="M132">
            <v>474043.12</v>
          </cell>
          <cell r="N132">
            <v>346689.22</v>
          </cell>
          <cell r="O132">
            <v>18909659.170000002</v>
          </cell>
          <cell r="P132">
            <v>23605235.5</v>
          </cell>
          <cell r="Q132">
            <v>371535</v>
          </cell>
          <cell r="R132">
            <v>859446</v>
          </cell>
          <cell r="S132">
            <v>0</v>
          </cell>
          <cell r="T132">
            <v>0</v>
          </cell>
          <cell r="U132">
            <v>3482100</v>
          </cell>
          <cell r="V132">
            <v>219744</v>
          </cell>
          <cell r="W132">
            <v>0</v>
          </cell>
          <cell r="X132">
            <v>0</v>
          </cell>
          <cell r="Y132">
            <v>0</v>
          </cell>
          <cell r="Z132">
            <v>4932825</v>
          </cell>
          <cell r="AA132">
            <v>13976834.17</v>
          </cell>
          <cell r="AB132">
            <v>0</v>
          </cell>
          <cell r="AC132">
            <v>18672410.5</v>
          </cell>
          <cell r="AD132">
            <v>0</v>
          </cell>
          <cell r="AE132">
            <v>65748</v>
          </cell>
          <cell r="AF132">
            <v>20959327.010000002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</row>
        <row r="133">
          <cell r="A133">
            <v>127</v>
          </cell>
          <cell r="B133" t="str">
            <v>Читгаробод</v>
          </cell>
          <cell r="C133">
            <v>65.3</v>
          </cell>
          <cell r="D133">
            <v>66041</v>
          </cell>
          <cell r="E133">
            <v>23362662.170000002</v>
          </cell>
          <cell r="F133">
            <v>19617.34</v>
          </cell>
          <cell r="G133">
            <v>0</v>
          </cell>
          <cell r="H133">
            <v>23343044.829999998</v>
          </cell>
          <cell r="I133">
            <v>18674435.870000001</v>
          </cell>
          <cell r="J133">
            <v>183871.08</v>
          </cell>
          <cell r="K133">
            <v>0</v>
          </cell>
          <cell r="L133">
            <v>2731.39</v>
          </cell>
          <cell r="M133">
            <v>186602.47</v>
          </cell>
          <cell r="N133">
            <v>475819.97</v>
          </cell>
          <cell r="O133">
            <v>18385218.370000001</v>
          </cell>
          <cell r="P133">
            <v>23053827.329999998</v>
          </cell>
          <cell r="Q133">
            <v>54066</v>
          </cell>
          <cell r="R133">
            <v>1032790</v>
          </cell>
          <cell r="S133">
            <v>0</v>
          </cell>
          <cell r="T133">
            <v>0</v>
          </cell>
          <cell r="U133">
            <v>3466200</v>
          </cell>
          <cell r="V133">
            <v>218400</v>
          </cell>
          <cell r="W133">
            <v>0</v>
          </cell>
          <cell r="X133">
            <v>0</v>
          </cell>
          <cell r="Y133">
            <v>0</v>
          </cell>
          <cell r="Z133">
            <v>4771456</v>
          </cell>
          <cell r="AA133">
            <v>13613762.369999999</v>
          </cell>
          <cell r="AB133">
            <v>0</v>
          </cell>
          <cell r="AC133">
            <v>18282371.329999998</v>
          </cell>
          <cell r="AD133">
            <v>0</v>
          </cell>
          <cell r="AE133">
            <v>63675</v>
          </cell>
          <cell r="AF133">
            <v>20501294.109999999</v>
          </cell>
          <cell r="AG133">
            <v>1742</v>
          </cell>
          <cell r="AH133">
            <v>538382.52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624</v>
          </cell>
          <cell r="AN133">
            <v>55347.68</v>
          </cell>
        </row>
        <row r="134">
          <cell r="A134">
            <v>128</v>
          </cell>
          <cell r="B134" t="str">
            <v>Мухаммадхожиакба</v>
          </cell>
          <cell r="C134">
            <v>207</v>
          </cell>
          <cell r="D134">
            <v>207495</v>
          </cell>
          <cell r="E134">
            <v>68998375.849999994</v>
          </cell>
          <cell r="F134">
            <v>296819.37</v>
          </cell>
          <cell r="G134">
            <v>0</v>
          </cell>
          <cell r="H134">
            <v>68701556.480000004</v>
          </cell>
          <cell r="I134">
            <v>54961245.18</v>
          </cell>
          <cell r="J134">
            <v>749808.63</v>
          </cell>
          <cell r="K134">
            <v>0</v>
          </cell>
          <cell r="L134">
            <v>8789.11</v>
          </cell>
          <cell r="M134">
            <v>758597.74</v>
          </cell>
          <cell r="N134">
            <v>2401347.5699999998</v>
          </cell>
          <cell r="O134">
            <v>53318495.350000001</v>
          </cell>
          <cell r="P134">
            <v>67058806.649999999</v>
          </cell>
          <cell r="Q134">
            <v>115698</v>
          </cell>
          <cell r="R134">
            <v>860277</v>
          </cell>
          <cell r="S134">
            <v>0</v>
          </cell>
          <cell r="T134">
            <v>0</v>
          </cell>
          <cell r="U134">
            <v>10143400</v>
          </cell>
          <cell r="V134">
            <v>626640</v>
          </cell>
          <cell r="W134">
            <v>0</v>
          </cell>
          <cell r="X134">
            <v>0</v>
          </cell>
          <cell r="Y134">
            <v>0</v>
          </cell>
          <cell r="Z134">
            <v>11746015</v>
          </cell>
          <cell r="AA134">
            <v>41572480.350000001</v>
          </cell>
          <cell r="AB134">
            <v>0</v>
          </cell>
          <cell r="AC134">
            <v>55312791.649999999</v>
          </cell>
          <cell r="AD134">
            <v>0</v>
          </cell>
          <cell r="AE134">
            <v>161917</v>
          </cell>
          <cell r="AF134">
            <v>56847357.57</v>
          </cell>
          <cell r="AG134">
            <v>5623</v>
          </cell>
          <cell r="AH134">
            <v>1761640.35</v>
          </cell>
          <cell r="AI134">
            <v>22450</v>
          </cell>
          <cell r="AJ134">
            <v>6513023.3700000001</v>
          </cell>
          <cell r="AK134">
            <v>3629</v>
          </cell>
          <cell r="AL134">
            <v>784482.02</v>
          </cell>
          <cell r="AM134">
            <v>13876</v>
          </cell>
          <cell r="AN134">
            <v>1247734.08</v>
          </cell>
        </row>
        <row r="135">
          <cell r="A135">
            <v>129</v>
          </cell>
          <cell r="B135" t="str">
            <v>Майрам Матёкубов</v>
          </cell>
          <cell r="C135">
            <v>104</v>
          </cell>
          <cell r="D135">
            <v>92958</v>
          </cell>
          <cell r="E135">
            <v>32401328.550000001</v>
          </cell>
          <cell r="F135">
            <v>69291.66</v>
          </cell>
          <cell r="G135">
            <v>22823.48</v>
          </cell>
          <cell r="H135">
            <v>32309213.41</v>
          </cell>
          <cell r="I135">
            <v>25847370.73</v>
          </cell>
          <cell r="J135">
            <v>330355.8</v>
          </cell>
          <cell r="K135">
            <v>0</v>
          </cell>
          <cell r="L135">
            <v>3453.92</v>
          </cell>
          <cell r="M135">
            <v>333809.71999999997</v>
          </cell>
          <cell r="N135">
            <v>863828.32</v>
          </cell>
          <cell r="O135">
            <v>25317352.129999999</v>
          </cell>
          <cell r="P135">
            <v>31779194.809999999</v>
          </cell>
          <cell r="Q135">
            <v>330288</v>
          </cell>
          <cell r="R135">
            <v>686421</v>
          </cell>
          <cell r="S135">
            <v>0</v>
          </cell>
          <cell r="T135">
            <v>0</v>
          </cell>
          <cell r="U135">
            <v>4756300</v>
          </cell>
          <cell r="V135">
            <v>292656</v>
          </cell>
          <cell r="W135">
            <v>12582000</v>
          </cell>
          <cell r="X135">
            <v>0</v>
          </cell>
          <cell r="Y135">
            <v>0</v>
          </cell>
          <cell r="Z135">
            <v>18647665</v>
          </cell>
          <cell r="AA135">
            <v>6669687.1299999999</v>
          </cell>
          <cell r="AB135">
            <v>0</v>
          </cell>
          <cell r="AC135">
            <v>13131529.810000001</v>
          </cell>
          <cell r="AD135">
            <v>0</v>
          </cell>
          <cell r="AE135">
            <v>71255</v>
          </cell>
          <cell r="AF135">
            <v>25803059.780000001</v>
          </cell>
          <cell r="AG135">
            <v>13027</v>
          </cell>
          <cell r="AH135">
            <v>4081253.58</v>
          </cell>
          <cell r="AI135">
            <v>8676</v>
          </cell>
          <cell r="AJ135">
            <v>2517015.19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</row>
        <row r="136">
          <cell r="A136">
            <v>130</v>
          </cell>
          <cell r="B136" t="str">
            <v>Хусанбой Эргашев</v>
          </cell>
          <cell r="C136">
            <v>30.5</v>
          </cell>
          <cell r="D136">
            <v>19331</v>
          </cell>
          <cell r="E136">
            <v>6713897.5599999996</v>
          </cell>
          <cell r="F136">
            <v>13869.04</v>
          </cell>
          <cell r="G136">
            <v>222725.88</v>
          </cell>
          <cell r="H136">
            <v>6477302.6399999997</v>
          </cell>
          <cell r="I136">
            <v>5181842.0999999996</v>
          </cell>
          <cell r="J136">
            <v>102090.6</v>
          </cell>
          <cell r="K136">
            <v>0</v>
          </cell>
          <cell r="L136">
            <v>717.49</v>
          </cell>
          <cell r="M136">
            <v>102808.09</v>
          </cell>
          <cell r="N136">
            <v>160088.12</v>
          </cell>
          <cell r="O136">
            <v>5124562.07</v>
          </cell>
          <cell r="P136">
            <v>6420022.6100000003</v>
          </cell>
          <cell r="Q136">
            <v>96013</v>
          </cell>
          <cell r="R136">
            <v>592741</v>
          </cell>
          <cell r="S136">
            <v>0</v>
          </cell>
          <cell r="T136">
            <v>0</v>
          </cell>
          <cell r="U136">
            <v>1022900</v>
          </cell>
          <cell r="V136">
            <v>62496</v>
          </cell>
          <cell r="W136">
            <v>3278251</v>
          </cell>
          <cell r="X136">
            <v>0</v>
          </cell>
          <cell r="Y136">
            <v>0</v>
          </cell>
          <cell r="Z136">
            <v>5052401</v>
          </cell>
          <cell r="AA136">
            <v>72161.070000000007</v>
          </cell>
          <cell r="AB136">
            <v>0</v>
          </cell>
          <cell r="AC136">
            <v>1367621.61</v>
          </cell>
          <cell r="AD136">
            <v>0</v>
          </cell>
          <cell r="AE136">
            <v>15817</v>
          </cell>
          <cell r="AF136">
            <v>5655849.1900000004</v>
          </cell>
          <cell r="AG136">
            <v>2290</v>
          </cell>
          <cell r="AH136">
            <v>707747.4</v>
          </cell>
          <cell r="AI136">
            <v>1224</v>
          </cell>
          <cell r="AJ136">
            <v>350300.97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</row>
        <row r="137">
          <cell r="A137">
            <v>131</v>
          </cell>
          <cell r="B137" t="str">
            <v>Отахон угли Муро</v>
          </cell>
          <cell r="C137">
            <v>52.7</v>
          </cell>
          <cell r="D137">
            <v>52913</v>
          </cell>
          <cell r="E137">
            <v>18367782.16</v>
          </cell>
          <cell r="F137">
            <v>18504.98</v>
          </cell>
          <cell r="G137">
            <v>0</v>
          </cell>
          <cell r="H137">
            <v>18349277.18</v>
          </cell>
          <cell r="I137">
            <v>14679421.75</v>
          </cell>
          <cell r="J137">
            <v>251327.61</v>
          </cell>
          <cell r="K137">
            <v>1143991.76</v>
          </cell>
          <cell r="L137">
            <v>2037.06</v>
          </cell>
          <cell r="M137">
            <v>1397356.43</v>
          </cell>
          <cell r="N137">
            <v>463432.87</v>
          </cell>
          <cell r="O137">
            <v>15613345.310000001</v>
          </cell>
          <cell r="P137">
            <v>19283200.739999998</v>
          </cell>
          <cell r="Q137">
            <v>133676</v>
          </cell>
          <cell r="R137">
            <v>1422963</v>
          </cell>
          <cell r="S137">
            <v>0</v>
          </cell>
          <cell r="T137">
            <v>0</v>
          </cell>
          <cell r="U137">
            <v>2878700</v>
          </cell>
          <cell r="V137">
            <v>177744</v>
          </cell>
          <cell r="W137">
            <v>6833780</v>
          </cell>
          <cell r="X137">
            <v>0</v>
          </cell>
          <cell r="Y137">
            <v>0</v>
          </cell>
          <cell r="Z137">
            <v>11446863</v>
          </cell>
          <cell r="AA137">
            <v>4166482.31</v>
          </cell>
          <cell r="AB137">
            <v>0</v>
          </cell>
          <cell r="AC137">
            <v>7836337.7400000002</v>
          </cell>
          <cell r="AD137">
            <v>0</v>
          </cell>
          <cell r="AE137">
            <v>45304</v>
          </cell>
          <cell r="AF137">
            <v>16039428.16</v>
          </cell>
          <cell r="AG137">
            <v>7609</v>
          </cell>
          <cell r="AH137">
            <v>2328354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</row>
        <row r="138">
          <cell r="A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</row>
        <row r="139">
          <cell r="A139">
            <v>0</v>
          </cell>
          <cell r="B139" t="str">
            <v>Д/ф лар жами:</v>
          </cell>
          <cell r="C139">
            <v>7544.3</v>
          </cell>
          <cell r="D139">
            <v>6875458</v>
          </cell>
          <cell r="E139">
            <v>2307475634.0999999</v>
          </cell>
          <cell r="F139">
            <v>6642641.1799999997</v>
          </cell>
          <cell r="G139">
            <v>4372030.46</v>
          </cell>
          <cell r="H139">
            <v>2296404715.1999998</v>
          </cell>
          <cell r="I139">
            <v>1837123772.3</v>
          </cell>
          <cell r="J139">
            <v>32406585.010000002</v>
          </cell>
          <cell r="K139">
            <v>9302009.3599999994</v>
          </cell>
          <cell r="L139">
            <v>276408</v>
          </cell>
          <cell r="M139">
            <v>41985002.369999997</v>
          </cell>
          <cell r="N139">
            <v>72847036.799999997</v>
          </cell>
          <cell r="O139">
            <v>1806261737.9000001</v>
          </cell>
          <cell r="P139">
            <v>2265542680.6999998</v>
          </cell>
          <cell r="Q139">
            <v>10482104</v>
          </cell>
          <cell r="R139">
            <v>69538485</v>
          </cell>
          <cell r="S139">
            <v>0</v>
          </cell>
          <cell r="T139">
            <v>0</v>
          </cell>
          <cell r="U139">
            <v>343089700</v>
          </cell>
          <cell r="V139">
            <v>20981856</v>
          </cell>
          <cell r="W139">
            <v>379988346.86000001</v>
          </cell>
          <cell r="X139">
            <v>0</v>
          </cell>
          <cell r="Y139">
            <v>0</v>
          </cell>
          <cell r="Z139">
            <v>824080491.86000001</v>
          </cell>
          <cell r="AA139">
            <v>982181246.00999999</v>
          </cell>
          <cell r="AB139">
            <v>0</v>
          </cell>
          <cell r="AC139">
            <v>1441462188.9000001</v>
          </cell>
          <cell r="AD139">
            <v>0</v>
          </cell>
          <cell r="AE139">
            <v>5511289</v>
          </cell>
          <cell r="AF139">
            <v>1935435762</v>
          </cell>
          <cell r="AG139">
            <v>507844</v>
          </cell>
          <cell r="AH139">
            <v>157137908.77000001</v>
          </cell>
          <cell r="AI139">
            <v>434004</v>
          </cell>
          <cell r="AJ139">
            <v>124326701.56</v>
          </cell>
          <cell r="AK139">
            <v>129062</v>
          </cell>
          <cell r="AL139">
            <v>27542676.5</v>
          </cell>
          <cell r="AM139">
            <v>293259</v>
          </cell>
          <cell r="AN139">
            <v>26032816.91</v>
          </cell>
        </row>
        <row r="140">
          <cell r="A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</row>
        <row r="141">
          <cell r="A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</row>
        <row r="142">
          <cell r="A142">
            <v>0</v>
          </cell>
          <cell r="B142" t="str">
            <v>Б/т лар жами: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</row>
        <row r="143">
          <cell r="A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</row>
        <row r="144">
          <cell r="A144">
            <v>0</v>
          </cell>
          <cell r="B144" t="str">
            <v>Туман жами :</v>
          </cell>
          <cell r="C144">
            <v>15741.3</v>
          </cell>
          <cell r="D144">
            <v>13354978</v>
          </cell>
          <cell r="E144">
            <v>4465838047.8000002</v>
          </cell>
          <cell r="F144">
            <v>16112116.51</v>
          </cell>
          <cell r="G144">
            <v>10254335.4</v>
          </cell>
          <cell r="H144">
            <v>4439013653.8000002</v>
          </cell>
          <cell r="I144">
            <v>3551210923.1999998</v>
          </cell>
          <cell r="J144">
            <v>59954852.549999997</v>
          </cell>
          <cell r="K144">
            <v>89456203.769999996</v>
          </cell>
          <cell r="L144">
            <v>551647.31000000006</v>
          </cell>
          <cell r="M144">
            <v>149962703.63</v>
          </cell>
          <cell r="N144">
            <v>145138725.49000001</v>
          </cell>
          <cell r="O144">
            <v>3556034901.3000002</v>
          </cell>
          <cell r="P144">
            <v>4443837632</v>
          </cell>
          <cell r="Q144">
            <v>33910618</v>
          </cell>
          <cell r="R144">
            <v>176834235</v>
          </cell>
          <cell r="S144">
            <v>0</v>
          </cell>
          <cell r="T144">
            <v>0</v>
          </cell>
          <cell r="U144">
            <v>671419600</v>
          </cell>
          <cell r="V144">
            <v>40971168</v>
          </cell>
          <cell r="W144">
            <v>1686217731</v>
          </cell>
          <cell r="X144">
            <v>0</v>
          </cell>
          <cell r="Y144">
            <v>11000000</v>
          </cell>
          <cell r="Z144">
            <v>2620353352</v>
          </cell>
          <cell r="AA144">
            <v>989113396.41999996</v>
          </cell>
          <cell r="AB144">
            <v>53431847.140000001</v>
          </cell>
          <cell r="AC144">
            <v>1823484280</v>
          </cell>
          <cell r="AD144">
            <v>0</v>
          </cell>
          <cell r="AE144">
            <v>10625883</v>
          </cell>
          <cell r="AF144">
            <v>3711576432.8000002</v>
          </cell>
          <cell r="AG144">
            <v>937296</v>
          </cell>
          <cell r="AH144">
            <v>290303653.19999999</v>
          </cell>
          <cell r="AI144">
            <v>878817</v>
          </cell>
          <cell r="AJ144">
            <v>251863350.41</v>
          </cell>
          <cell r="AK144">
            <v>282300</v>
          </cell>
          <cell r="AL144">
            <v>60280691.119999997</v>
          </cell>
          <cell r="AM144">
            <v>630682</v>
          </cell>
          <cell r="AN144">
            <v>56032876.859999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 9 СХ"/>
      <sheetName val="2012 Терм"/>
      <sheetName val="2011 9 СХ"/>
      <sheetName val="2011 Терм"/>
      <sheetName val="2011-2012 "/>
      <sheetName val="туш-нар сол"/>
      <sheetName val="Савдо ва пуллик "/>
      <sheetName val="Вил СП"/>
      <sheetName val="БАНК СП"/>
      <sheetName val="11111"/>
      <sheetName val="база МФО"/>
      <sheetName val="МФО БПР"/>
      <sheetName val="Analysis of Interest"/>
      <sheetName val="ж а м и"/>
      <sheetName val="T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"/>
      <sheetName val="ГО"/>
      <sheetName val="ОПЕРУ"/>
      <sheetName val="ТГФ"/>
      <sheetName val="МУФ"/>
      <sheetName val="Чорсу"/>
      <sheetName val="Сергели"/>
      <sheetName val="Яшнабад"/>
      <sheetName val="Капитал24"/>
      <sheetName val="Термез"/>
      <sheetName val="Нукус"/>
      <sheetName val="Фергана"/>
      <sheetName val="Самарканд"/>
      <sheetName val="Бухара"/>
      <sheetName val="Наманган"/>
      <sheetName val="Коканд"/>
      <sheetName val="За день"/>
      <sheetName val="За месяц"/>
      <sheetName val="За год"/>
      <sheetName val="любой месяц"/>
      <sheetName val="31.01.18"/>
      <sheetName val="28.02.18"/>
      <sheetName val="31.03.18"/>
      <sheetName val="30.04.18"/>
      <sheetName val="31.05.18"/>
      <sheetName val="30.06.18"/>
      <sheetName val="31.07.18"/>
      <sheetName val="31.08.18"/>
      <sheetName val="30.09.18"/>
      <sheetName val="с нараст_прогн"/>
      <sheetName val="За месяц_прогн"/>
      <sheetName val="переоценка"/>
      <sheetName val="17%(&lt;1 нед)"/>
      <sheetName val="17%(&lt;2 нед)"/>
      <sheetName val="17%(&lt;3 нед)"/>
      <sheetName val="17%(&lt;4 нед)"/>
      <sheetName val="17%(&lt;5 нед)"/>
      <sheetName val="др_парам_для_прог"/>
      <sheetName val="станд резерв"/>
      <sheetName val="проч акт"/>
      <sheetName val="Visa расх"/>
      <sheetName val="SWAP"/>
      <sheetName val="Абон плата"/>
      <sheetName val="лизинг"/>
      <sheetName val="ЧПД"/>
      <sheetName val="до кон мес_прогн"/>
      <sheetName val="реал. приб"/>
      <sheetName val="реал. приб (2)"/>
      <sheetName val="реал_дох"/>
      <sheetName val="план_рез"/>
      <sheetName val="план_рез кред"/>
      <sheetName val="Гай пахта"/>
      <sheetName val="За_день"/>
      <sheetName val="За_месяц"/>
      <sheetName val="За_год"/>
      <sheetName val="любой_месяц"/>
      <sheetName val="31_01_18"/>
      <sheetName val="28_02_18"/>
      <sheetName val="31_03_18"/>
      <sheetName val="30_04_18"/>
      <sheetName val="31_05_18"/>
      <sheetName val="30_06_18"/>
      <sheetName val="31_07_18"/>
      <sheetName val="31_08_18"/>
      <sheetName val="30_09_18"/>
      <sheetName val="с_нараст_прогн"/>
      <sheetName val="За_месяц_прогн"/>
      <sheetName val="17%(&lt;1_нед)"/>
      <sheetName val="17%(&lt;2_нед)"/>
      <sheetName val="17%(&lt;3_нед)"/>
      <sheetName val="17%(&lt;4_нед)"/>
      <sheetName val="17%(&lt;5_нед)"/>
      <sheetName val="станд_резерв"/>
      <sheetName val="проч_акт"/>
      <sheetName val="Visa_расх"/>
      <sheetName val="Абон_плата"/>
      <sheetName val="до_кон_мес_прогн"/>
      <sheetName val="реал__приб"/>
      <sheetName val="реал__приб_(2)"/>
      <sheetName val="план_рез_кред"/>
      <sheetName val="Гай_пахта"/>
      <sheetName val="За_день1"/>
      <sheetName val="За_месяц1"/>
      <sheetName val="За_год1"/>
      <sheetName val="любой_месяц1"/>
      <sheetName val="31_01_181"/>
      <sheetName val="28_02_181"/>
      <sheetName val="31_03_181"/>
      <sheetName val="30_04_181"/>
      <sheetName val="31_05_181"/>
      <sheetName val="30_06_181"/>
      <sheetName val="31_07_181"/>
      <sheetName val="31_08_181"/>
      <sheetName val="30_09_181"/>
      <sheetName val="с_нараст_прогн1"/>
      <sheetName val="За_месяц_прогн1"/>
      <sheetName val="17%(&lt;1_нед)1"/>
      <sheetName val="17%(&lt;2_нед)1"/>
      <sheetName val="17%(&lt;3_нед)1"/>
      <sheetName val="17%(&lt;4_нед)1"/>
      <sheetName val="17%(&lt;5_нед)1"/>
      <sheetName val="станд_резерв1"/>
      <sheetName val="проч_акт1"/>
      <sheetName val="Visa_расх1"/>
      <sheetName val="Абон_плата1"/>
      <sheetName val="до_кон_мес_прогн1"/>
      <sheetName val="реал__приб1"/>
      <sheetName val="реал__приб_(2)1"/>
      <sheetName val="план_рез_кред1"/>
      <sheetName val="Гай_пахта1"/>
      <sheetName val="для ГАКа"/>
      <sheetName val="Олт"/>
      <sheetName val="Нарх"/>
      <sheetName val="Пункт"/>
      <sheetName val="22204840"/>
      <sheetName val="16103840"/>
      <sheetName val="форм"/>
      <sheetName val="Мароканд"/>
      <sheetName val="свод_СвС"/>
      <sheetName val="Лист2"/>
      <sheetName val="Фориш 2003"/>
      <sheetName val=" ОблУНО"/>
      <sheetName val=" ОблУНО (1)"/>
      <sheetName val="Спорт"/>
      <sheetName val="ПТО "/>
      <sheetName val="Урганч Муз"/>
      <sheetName val="ОблИУУ"/>
    </sheetNames>
    <sheetDataSet>
      <sheetData sheetId="0"/>
      <sheetData sheetId="1">
        <row r="2">
          <cell r="GH2" t="str">
            <v>Откл день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ГО"/>
      <sheetName val="Нарх"/>
      <sheetName val="Пункт"/>
      <sheetName val="Локал"/>
      <sheetName val="Эл"/>
      <sheetName val="Лист2"/>
      <sheetName val="Фориш 2003"/>
      <sheetName val="DBF0600"/>
      <sheetName val="ном"/>
      <sheetName val="f007502_18X"/>
      <sheetName val="База"/>
      <sheetName val="Массив"/>
      <sheetName val="Лист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갑지(추정)"/>
      <sheetName val="фев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  <sheetName val="мин.угит"/>
      <sheetName val="фор фоиз"/>
      <sheetName val="c"/>
      <sheetName val="Лист3"/>
      <sheetName val="коэф роста"/>
      <sheetName val="grafprom"/>
      <sheetName val="3.2.7. Затраты осн. (год)"/>
      <sheetName val="Лист1"/>
      <sheetName val="63- протокол (4)"/>
      <sheetName val="Results"/>
      <sheetName val="Лист2"/>
      <sheetName val="уюшмага10,09 холатига"/>
      <sheetName val="свод_СвС"/>
      <sheetName val="ГТК_Минфин_факт"/>
      <sheetName val="Прогноз"/>
      <sheetName val="На_учете1"/>
      <sheetName val="Раб_места1"/>
      <sheetName val="Перепод_1"/>
      <sheetName val="Общ_работ_1"/>
      <sheetName val="Гай_пахта1"/>
      <sheetName val="Фориш_2003"/>
      <sheetName val="экс_хар"/>
      <sheetName val="Ер_Ресурс"/>
      <sheetName val="조정_FACTOR"/>
      <sheetName val="COP_FED"/>
      <sheetName val="ж_а_м_и"/>
      <sheetName val="мин_угит"/>
      <sheetName val="коэф_роста"/>
      <sheetName val="фор_фоиз"/>
      <sheetName val="3_2_7__Затраты_осн__(год)"/>
      <sheetName val="63-_протокол_(4)"/>
      <sheetName val="уюшмага10,09_холатига"/>
      <sheetName val="План пр-ва"/>
      <sheetName val="Лист1 (2)"/>
      <sheetName val="исходные"/>
      <sheetName val="руйхат"/>
      <sheetName val="для ГАКа"/>
      <sheetName val="курс"/>
      <sheetName val="ГО"/>
      <sheetName val="f007502_18X"/>
      <sheetName val="Prog. rost tarifov"/>
      <sheetName val="Максам-Чирчик"/>
      <sheetName val="оборот"/>
      <sheetName val="사양조정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16304"/>
      <sheetName val="жиззах янги раз"/>
      <sheetName val="BAL"/>
      <sheetName val="оборотка_собствен"/>
      <sheetName val="распределениеРП"/>
      <sheetName val="цены_нефтепродуктов"/>
      <sheetName val="IDA-tab7"/>
      <sheetName val="DNET"/>
      <sheetName val="Варианты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5">
          <cell r="E5" t="str">
            <v>в том числе</v>
          </cell>
        </row>
      </sheetData>
      <sheetData sheetId="53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/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>
        <row r="5">
          <cell r="E5" t="str">
            <v>в том числе</v>
          </cell>
        </row>
      </sheetData>
      <sheetData sheetId="83"/>
      <sheetData sheetId="84">
        <row r="5">
          <cell r="E5" t="str">
            <v>в том числе</v>
          </cell>
        </row>
      </sheetData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Гай пахта"/>
      <sheetName val="Tit"/>
      <sheetName val="Зан-ть(р-ны)"/>
      <sheetName val="ТАБ№2"/>
      <sheetName val="Лист3"/>
      <sheetName val="Т19"/>
      <sheetName val="экс хар"/>
      <sheetName val="f007502_18X"/>
      <sheetName val="Г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Зан-ть(р-ны)"/>
      <sheetName val="ТАБ№2"/>
      <sheetName val="s"/>
      <sheetName val="Гай пахта"/>
      <sheetName val="Уюшмага_2-Ф"/>
      <sheetName val="уюшмага10,09_холатига"/>
      <sheetName val="Жами_свод"/>
      <sheetName val="Уюшмага_Форма-2"/>
      <sheetName val="Уюшмага_Ж10,09"/>
      <sheetName val="Гай_пахта"/>
      <sheetName val="Массив"/>
      <sheetName val="Нарх"/>
      <sheetName val="Пункт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Гай_пахта1"/>
      <sheetName val="Фориш 2003"/>
      <sheetName val="Абдумуродга_охи"/>
      <sheetName val="Олт"/>
      <sheetName val="Лист5"/>
      <sheetName val="коэф роста"/>
      <sheetName val="#ССЫЛКА"/>
      <sheetName val="фор фоиз"/>
      <sheetName val="ЯнварБюджет"/>
      <sheetName val="Лист2"/>
      <sheetName val="1-илова, ном-ном"/>
      <sheetName val="свод_СвС"/>
      <sheetName val="реестр декабрь"/>
      <sheetName val="режа"/>
      <sheetName val="T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Массив"/>
      <sheetName val="уюшмага10,09 холатига"/>
      <sheetName val="ГО"/>
      <sheetName val="Гай пахта"/>
      <sheetName val="Лист2"/>
      <sheetName val="нефть  акт сверка"/>
      <sheetName val="1-жадвал молиялаштириш"/>
      <sheetName val="ПРОПИСЬ"/>
      <sheetName val="Лист1"/>
      <sheetName val="MIN-MAX"/>
      <sheetName val="Зан-ть(р-ны)"/>
      <sheetName val="ЯнварБюджет"/>
      <sheetName val="калий"/>
      <sheetName val="Нарх"/>
      <sheetName val="Пункт"/>
      <sheetName val="2-жадвал свод"/>
      <sheetName val="Фориш 2003"/>
      <sheetName val="진행 data (2)"/>
      <sheetName val="s"/>
      <sheetName val="DNET"/>
      <sheetName val="red"/>
      <sheetName val="GDPSEC"/>
      <sheetName val="sum1"/>
      <sheetName val="Control"/>
      <sheetName val="projections"/>
      <sheetName val="Содержание"/>
      <sheetName val="Пастдаргом%20Жадваллар"/>
      <sheetName val="База"/>
      <sheetName val="режа"/>
      <sheetName val="кассак бюджет"/>
      <sheetName val="prog. rost tarifov"/>
      <sheetName val="brake"/>
      <sheetName val="16304"/>
      <sheetName val="63-_протокол_(5)"/>
      <sheetName val="63-_протокол_(4)"/>
      <sheetName val="ПАСТДАРГОМ_(5)"/>
      <sheetName val="уюшмага10,09_холатига"/>
      <sheetName val="Гай_пахта"/>
      <sheetName val="нефть__акт_сверка"/>
      <sheetName val="1-жадвал_молиялаштириш"/>
      <sheetName val="2-жадвал_свод"/>
      <sheetName val="Фориш_2003"/>
      <sheetName val="진행_data_(2)"/>
      <sheetName val="кассак_бюджет"/>
      <sheetName val="prog__rost_tarifov"/>
      <sheetName val="дот"/>
      <sheetName val="Платёжка"/>
      <sheetName val="c"/>
      <sheetName val="для ГАКа"/>
      <sheetName val="Macro1"/>
      <sheetName val="План пр-ва"/>
      <sheetName val="guidance"/>
      <sheetName val="Results"/>
      <sheetName val="Максам-Чирчик"/>
      <sheetName val="#ССЫЛКА"/>
      <sheetName val="Лист3"/>
      <sheetName val="weight"/>
      <sheetName val="PROYECCIONES-PM 2000mod (2)"/>
      <sheetName val="PROYECCIONES-PM 2000mod"/>
      <sheetName val="cuadro1"/>
      <sheetName val="er"/>
      <sheetName val="wb"/>
      <sheetName val="country name lookup"/>
      <sheetName val="data"/>
      <sheetName val="ex rate"/>
      <sheetName val="NA6502"/>
      <sheetName val="экс хар"/>
      <sheetName val="свод_СвС"/>
      <sheetName val="Олт"/>
      <sheetName val="оборот"/>
      <sheetName val="ГТК_Минфин_факт"/>
      <sheetName val="Прогноз"/>
      <sheetName val="жиззах янги раз"/>
    </sheetNames>
    <sheetDataSet>
      <sheetData sheetId="0"/>
      <sheetData sheetId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>Отамурод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>Кора тепа</v>
          </cell>
          <cell r="C73">
            <v>0</v>
          </cell>
          <cell r="D73">
            <v>0</v>
          </cell>
          <cell r="E73">
            <v>0</v>
          </cell>
          <cell r="F73" t="str">
            <v>Кора тепа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>Зар тупрок</v>
          </cell>
          <cell r="C118">
            <v>0</v>
          </cell>
          <cell r="D118" t="str">
            <v>Зар тупрок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>Шоххужа</v>
          </cell>
          <cell r="C122">
            <v>0</v>
          </cell>
          <cell r="D122" t="str">
            <v>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>Хончорбог</v>
          </cell>
          <cell r="C146">
            <v>0</v>
          </cell>
          <cell r="D146">
            <v>0</v>
          </cell>
          <cell r="E146">
            <v>0</v>
          </cell>
          <cell r="F146" t="str">
            <v>Хончорбог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>Гузал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>Бунёд</v>
          </cell>
          <cell r="C180">
            <v>0</v>
          </cell>
          <cell r="D180">
            <v>0</v>
          </cell>
          <cell r="E180">
            <v>0</v>
          </cell>
          <cell r="F180" t="str">
            <v>Бунёд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>Бунёд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>Голиб</v>
          </cell>
          <cell r="C216">
            <v>0</v>
          </cell>
          <cell r="D216">
            <v>0</v>
          </cell>
          <cell r="E216">
            <v>0</v>
          </cell>
          <cell r="F216" t="str">
            <v>Голиб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>Нигина</v>
          </cell>
          <cell r="C220">
            <v>0</v>
          </cell>
          <cell r="D220" t="str">
            <v>Нигина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>Зиёнур Чашмаси дури</v>
          </cell>
          <cell r="C235">
            <v>0</v>
          </cell>
          <cell r="D235">
            <v>0</v>
          </cell>
          <cell r="E235">
            <v>0</v>
          </cell>
          <cell r="F235" t="str">
            <v>Зиёнур Чашмаси дури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>Латофат</v>
          </cell>
          <cell r="C255">
            <v>0</v>
          </cell>
          <cell r="D255">
            <v>0</v>
          </cell>
          <cell r="E255">
            <v>0</v>
          </cell>
          <cell r="F255" t="str">
            <v>Латофат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>Зарнур</v>
          </cell>
          <cell r="C317">
            <v>0</v>
          </cell>
          <cell r="D317" t="str">
            <v>Зарнур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>Самар Гулбека</v>
          </cell>
          <cell r="C491">
            <v>0</v>
          </cell>
          <cell r="D491" t="str">
            <v>Самар Гулбека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>Юлдош</v>
          </cell>
          <cell r="C504">
            <v>0</v>
          </cell>
          <cell r="D504" t="str">
            <v>Юлдош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>Камол</v>
          </cell>
          <cell r="C521">
            <v>0</v>
          </cell>
          <cell r="D521" t="str">
            <v>Камол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>Чандир</v>
          </cell>
          <cell r="C564">
            <v>0</v>
          </cell>
          <cell r="D564" t="str">
            <v>Чандир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>Бектош</v>
          </cell>
          <cell r="C569">
            <v>0</v>
          </cell>
          <cell r="D569">
            <v>0</v>
          </cell>
          <cell r="E569">
            <v>0</v>
          </cell>
          <cell r="F569" t="str">
            <v>Бектош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>Искандар</v>
          </cell>
          <cell r="C572">
            <v>0</v>
          </cell>
          <cell r="D572" t="str">
            <v>Искандар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>Жамол</v>
          </cell>
          <cell r="C650">
            <v>0</v>
          </cell>
          <cell r="D650" t="str">
            <v>Жамол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>Жамшид</v>
          </cell>
          <cell r="C652">
            <v>0</v>
          </cell>
          <cell r="D652">
            <v>0</v>
          </cell>
          <cell r="E652">
            <v>0</v>
          </cell>
          <cell r="F652" t="str">
            <v>Жамшид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>Мехинур Чевар</v>
          </cell>
          <cell r="C726">
            <v>0</v>
          </cell>
          <cell r="D726" t="str">
            <v>Мехинур Чевар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>Дилшод</v>
          </cell>
          <cell r="C760">
            <v>0</v>
          </cell>
          <cell r="D760" t="str">
            <v>Дилшод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>Олтин  кумуш</v>
          </cell>
          <cell r="C811">
            <v>0</v>
          </cell>
          <cell r="D811">
            <v>0</v>
          </cell>
          <cell r="E811">
            <v>0</v>
          </cell>
          <cell r="F811" t="str">
            <v>Олтин  кумуш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>Алпомиш Бойсари</v>
          </cell>
          <cell r="C816">
            <v>0</v>
          </cell>
          <cell r="D816">
            <v>0</v>
          </cell>
          <cell r="E816">
            <v>0</v>
          </cell>
          <cell r="F816" t="str">
            <v>Алпомиш Бойсари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>Жасурбек</v>
          </cell>
          <cell r="C819">
            <v>0</v>
          </cell>
          <cell r="D819" t="str">
            <v>Жасурбек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>Бектош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>давлатбек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>Худойберди бобо</v>
          </cell>
          <cell r="C866">
            <v>0</v>
          </cell>
          <cell r="D866">
            <v>0</v>
          </cell>
          <cell r="E866">
            <v>0</v>
          </cell>
          <cell r="F866" t="str">
            <v>Худойберди бобо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>Акмал Маматмурод</v>
          </cell>
          <cell r="C885">
            <v>0</v>
          </cell>
          <cell r="D885">
            <v>0</v>
          </cell>
          <cell r="E885">
            <v>0</v>
          </cell>
          <cell r="F885" t="str">
            <v>Акмал Маматмурод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>Жавлонбек</v>
          </cell>
          <cell r="C982">
            <v>0</v>
          </cell>
          <cell r="D982">
            <v>0</v>
          </cell>
          <cell r="E982">
            <v>0</v>
          </cell>
          <cell r="F982" t="str">
            <v>Жавлонбек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>Пахтакор Холикулов</v>
          </cell>
          <cell r="C992">
            <v>0</v>
          </cell>
          <cell r="D992" t="str">
            <v>Пахтакор Холикулов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>Кахрамон Абубакир</v>
          </cell>
          <cell r="C1032">
            <v>0</v>
          </cell>
          <cell r="D1032">
            <v>0</v>
          </cell>
          <cell r="E1032">
            <v>0</v>
          </cell>
          <cell r="F1032" t="str">
            <v>Кахрамон Абубакир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>Шахбоз</v>
          </cell>
          <cell r="C1104">
            <v>0</v>
          </cell>
          <cell r="D1104">
            <v>0</v>
          </cell>
          <cell r="E1104">
            <v>0</v>
          </cell>
          <cell r="F1104" t="str">
            <v>Шахбоз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>Эгамберди бобо</v>
          </cell>
          <cell r="C1134">
            <v>0</v>
          </cell>
          <cell r="D1134">
            <v>0</v>
          </cell>
          <cell r="E1134">
            <v>0</v>
          </cell>
          <cell r="F1134" t="str">
            <v>Эгамберди бобо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>Жамшид</v>
          </cell>
          <cell r="C1183">
            <v>0</v>
          </cell>
          <cell r="D1183" t="str">
            <v>Жамшид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>Элдор</v>
          </cell>
          <cell r="C1262">
            <v>0</v>
          </cell>
          <cell r="D1262" t="str">
            <v>Элдор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>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>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>Давул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>Улугбек</v>
          </cell>
          <cell r="C1375">
            <v>0</v>
          </cell>
          <cell r="D1375">
            <v>0</v>
          </cell>
          <cell r="E1375">
            <v>0</v>
          </cell>
          <cell r="F1375" t="str">
            <v>Улугбек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>Абруй Бойсариев</v>
          </cell>
          <cell r="C1385">
            <v>0</v>
          </cell>
          <cell r="D1385" t="str">
            <v>Абруй Бойсариев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  <row r="65536">
          <cell r="C65536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38" refreshError="1"/>
      <sheetData sheetId="3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2" refreshError="1"/>
      <sheetData sheetId="5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1"/>
      <sheetData sheetId="6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3"/>
      <sheetData sheetId="74"/>
      <sheetData sheetId="7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6"/>
      <sheetData sheetId="77"/>
      <sheetData sheetId="78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Варианты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MIN-MAX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табли 4 местний сове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ТАБ№2"/>
      <sheetName val="63- протокол (4)"/>
      <sheetName val="уюшмага10,09 холатига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Фориш 2003"/>
      <sheetName val="курс"/>
      <sheetName val="Массив"/>
      <sheetName val="табли_4_местний_совет"/>
      <sheetName val="Пункт"/>
      <sheetName val="G1"/>
      <sheetName val="ўз"/>
      <sheetName val="Гай пахта"/>
      <sheetName val="Лист2"/>
      <sheetName val="Увед по льготникам"/>
      <sheetName val="УРГАНЧ_ТУМАН2"/>
      <sheetName val="Урганч_т2"/>
      <sheetName val="ХИВА_ТУМАН2"/>
      <sheetName val="Хива_т2"/>
      <sheetName val="ХАЗОРАСП_ТУМАН2"/>
      <sheetName val="Хазарасп_т2"/>
      <sheetName val="ГУРЛАН_ТУМАН2"/>
      <sheetName val="Гурлан_т2"/>
      <sheetName val="ШОВОТ_ТУМАН2"/>
      <sheetName val="Шовот_т2"/>
      <sheetName val="ЯНГИАРИК_ТУМАН2"/>
      <sheetName val="Янгиарик_т2"/>
      <sheetName val="КУШКУПИР_ТУМАН2"/>
      <sheetName val="Кошкупир_т2"/>
      <sheetName val="БОГОТ_ТУМАН2"/>
      <sheetName val="Богот_т2"/>
      <sheetName val="ХОНКА_ТУМАН2"/>
      <sheetName val="Хонка_т2"/>
      <sheetName val="ЯНГИБОЗОР_ТУМАН2"/>
      <sheetName val="Янгибозор_т2"/>
      <sheetName val="туманлар_буйича_жами2"/>
      <sheetName val="БогѾт_т2"/>
      <sheetName val="63-_протокол_(4)"/>
      <sheetName val="уюшмага10,09_холатига"/>
      <sheetName val="Фориш_2003"/>
      <sheetName val="табли_4_местний_совет1"/>
      <sheetName val="ПРОПИСЬ"/>
      <sheetName val="УРГАНЧ_ТУМАН3"/>
      <sheetName val="Урганч_т3"/>
      <sheetName val="ХИВА_ТУМАН3"/>
      <sheetName val="Хива_т3"/>
      <sheetName val="ХАЗОРАСП_ТУМАН3"/>
      <sheetName val="Хазарасп_т3"/>
      <sheetName val="ГУРЛАН_ТУМАН3"/>
      <sheetName val="Гурлан_т3"/>
      <sheetName val="ШОВОТ_ТУМАН3"/>
      <sheetName val="Шовот_т3"/>
      <sheetName val="ЯНГИАРИК_ТУМАН3"/>
      <sheetName val="Янгиарик_т3"/>
      <sheetName val="КУШКУПИР_ТУМАН3"/>
      <sheetName val="Кошкупир_т3"/>
      <sheetName val="БОГОТ_ТУМАН3"/>
      <sheetName val="Богот_т3"/>
      <sheetName val="ХОНКА_ТУМАН3"/>
      <sheetName val="Хонка_т3"/>
      <sheetName val="ЯНГИБОЗОР_ТУМАН3"/>
      <sheetName val="Янгибозор_т3"/>
      <sheetName val="туманлар_буйича_жами3"/>
      <sheetName val="БогѾт_т3"/>
      <sheetName val="63-_протокол_(4)1"/>
      <sheetName val="уюшмага10,09_холатига1"/>
      <sheetName val="Фориш_20031"/>
      <sheetName val="Maktablar_Tegmang"/>
      <sheetName val="F000562_XXX (2)"/>
      <sheetName val="Results"/>
      <sheetName val="Нарх"/>
      <sheetName val="оборот"/>
      <sheetName val="Богот璸q_x0000_"/>
      <sheetName val=""/>
      <sheetName val="Лист1"/>
      <sheetName val="project planner"/>
      <sheetName val="Богот璸q"/>
      <sheetName val="Богот璸q_"/>
      <sheetName val="i&amp;a"/>
      <sheetName val="RED47"/>
      <sheetName val="Oglavlenie"/>
      <sheetName val="c"/>
      <sheetName val="Prog. rost tarifov"/>
      <sheetName val="Богот璸q?"/>
      <sheetName val="Богот璸q_x005f_x0000_"/>
      <sheetName val="Лист3"/>
      <sheetName val="ГТК_Минфин_факт"/>
      <sheetName val="Прогноз"/>
      <sheetName val="Кушимчага ажратиш"/>
      <sheetName val="Богот璸q_x005f_x005f_x005f_x0000_"/>
      <sheetName val="Sheet161"/>
      <sheetName val="УРГАНЧ_ТУМАН4"/>
      <sheetName val="Урганч_т4"/>
      <sheetName val="ХИВА_ТУМАН4"/>
      <sheetName val="Хива_т4"/>
      <sheetName val="ХАЗОРАСП_ТУМАН4"/>
      <sheetName val="Хазарасп_т4"/>
      <sheetName val="ГУРЛАН_ТУМАН4"/>
      <sheetName val="Гурлан_т4"/>
      <sheetName val="ШОВОТ_ТУМАН4"/>
      <sheetName val="Шовот_т4"/>
      <sheetName val="ЯНГИАРИК_ТУМАН4"/>
      <sheetName val="Янгиарик_т4"/>
      <sheetName val="КУШКУПИР_ТУМАН4"/>
      <sheetName val="Кошкупир_т4"/>
      <sheetName val="БОГОТ_ТУМАН4"/>
      <sheetName val="Богот_т4"/>
      <sheetName val="ХОНКА_ТУМАН4"/>
      <sheetName val="Хонка_т4"/>
      <sheetName val="ЯНГИБОЗОР_ТУМАН4"/>
      <sheetName val="Янгибозор_т4"/>
      <sheetName val="туманлар_буйича_жами4"/>
      <sheetName val="БогѾт_т4"/>
      <sheetName val="табли_4_местний_совет2"/>
      <sheetName val="63-_протокол_(4)2"/>
      <sheetName val="уюшмага10,09_холатига2"/>
      <sheetName val="Фориш_20032"/>
      <sheetName val="Увед_по_льготникам"/>
      <sheetName val="Гай_пахта"/>
      <sheetName val="F000562_XXX_(2)"/>
      <sheetName val="project_planner"/>
      <sheetName val="Prog__rost_tarifov"/>
      <sheetName val="март"/>
      <sheetName val="Форма №2а"/>
      <sheetName val="brake"/>
      <sheetName val="Calculation of Risk Weighted As"/>
      <sheetName val="Богот璸q2"/>
      <sheetName val="Sheet1612"/>
      <sheetName val="Богот璸q_x005f_x005f_x005f_x005f_x005f_x005f_x0000"/>
      <sheetName val="РЕС. ВЕД."/>
      <sheetName val="жиззах янги раз"/>
      <sheetName val="ГО"/>
      <sheetName val="Sheet162"/>
      <sheetName val="Мароканд"/>
      <sheetName val="Богот璸q_x005f_x005f_x0000"/>
      <sheetName val="tab 19"/>
      <sheetName val="BAL"/>
      <sheetName val="реестр декабрь"/>
      <sheetName val="режа"/>
      <sheetName val="Лист1."/>
      <sheetName val="Ф2-284,11"/>
      <sheetName val="сана"/>
      <sheetName val="УРГАНЧ_ТУМАН5"/>
      <sheetName val="Урганч_т5"/>
      <sheetName val="ХИВА_ТУМАН5"/>
      <sheetName val="Хива_т5"/>
      <sheetName val="ХАЗОРАСП_ТУМАН5"/>
      <sheetName val="Хазарасп_т5"/>
      <sheetName val="ГУРЛАН_ТУМАН5"/>
      <sheetName val="Гурлан_т5"/>
      <sheetName val="ШОВОТ_ТУМАН5"/>
      <sheetName val="Шовот_т5"/>
      <sheetName val="ЯНГИАРИК_ТУМАН5"/>
      <sheetName val="Янгиарик_т5"/>
      <sheetName val="КУШКУПИР_ТУМАН5"/>
      <sheetName val="Кошкупир_т5"/>
      <sheetName val="БОГОТ_ТУМАН5"/>
      <sheetName val="Богот_т5"/>
      <sheetName val="ХОНКА_ТУМАН5"/>
      <sheetName val="Хонка_т5"/>
      <sheetName val="ЯНГИБОЗОР_ТУМАН5"/>
      <sheetName val="Янгибозор_т5"/>
      <sheetName val="туманлар_буйича_жами5"/>
      <sheetName val="БогѾт_т5"/>
      <sheetName val="табли_4_местний_совет3"/>
      <sheetName val="63-_протокол_(4)3"/>
      <sheetName val="уюшмага10,09_холатига3"/>
      <sheetName val="Фориш_20033"/>
      <sheetName val="Увед_по_льготникам1"/>
      <sheetName val="Гай_пахта1"/>
      <sheetName val="F000562_XXX_(2)1"/>
      <sheetName val="project_planner1"/>
      <sheetName val="Prog__rost_tarifov1"/>
      <sheetName val="Форма_№2а"/>
      <sheetName val="Кушимчага_ажратиш"/>
      <sheetName val="Calculation_of_Risk_Weighted_As"/>
      <sheetName val="РЕС__ВЕД_"/>
      <sheetName val="жиззах_янги_раз"/>
      <sheetName val="Зан-ть(р-ны)"/>
      <sheetName val="Богот璸q_x0000"/>
    </sheetNames>
    <sheetDataSet>
      <sheetData sheetId="0" refreshError="1">
        <row r="1">
          <cell r="A1" t="str">
            <v>Районы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 refreshError="1"/>
      <sheetData sheetId="174" refreshError="1"/>
      <sheetData sheetId="175" refreshError="1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 refreshError="1"/>
      <sheetData sheetId="212" refreshError="1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/>
      <sheetData sheetId="227" refreshError="1"/>
      <sheetData sheetId="228" refreshError="1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 refreshError="1"/>
      <sheetData sheetId="266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Лист1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Лист3"/>
      <sheetName val="данные"/>
      <sheetName val="По районам"/>
      <sheetName val="Варианты"/>
      <sheetName val="База"/>
      <sheetName val="По_районам"/>
      <sheetName val="прил.6"/>
      <sheetName val="f007502_18X"/>
      <sheetName val="Пункт"/>
      <sheetName val="уюшмага10,09 холатига"/>
      <sheetName val="Массив"/>
      <sheetName val="63- протокол (4)"/>
      <sheetName val="tab17"/>
      <sheetName val="оборот"/>
      <sheetName val="2001 base"/>
      <sheetName val="год_утч"/>
      <sheetName val="s"/>
      <sheetName val="Мароканд"/>
      <sheetName val="По_районам1"/>
      <sheetName val="прил_6"/>
      <sheetName val="Лист2"/>
      <sheetName val="ГТК_Минфин_фак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21">
          <cell r="C21">
            <v>0</v>
          </cell>
          <cell r="D21" t="str">
            <v>СВОД</v>
          </cell>
        </row>
        <row r="22">
          <cell r="C22">
            <v>1</v>
          </cell>
          <cell r="D22" t="str">
            <v>Р. Каракалпакстан</v>
          </cell>
        </row>
        <row r="23">
          <cell r="C23">
            <v>2</v>
          </cell>
          <cell r="D23" t="str">
            <v>Андижанская</v>
          </cell>
        </row>
        <row r="24">
          <cell r="C24">
            <v>3</v>
          </cell>
          <cell r="D24" t="str">
            <v>Бухарская</v>
          </cell>
        </row>
        <row r="25">
          <cell r="C25">
            <v>4</v>
          </cell>
          <cell r="D25" t="str">
            <v>Джизакская</v>
          </cell>
        </row>
        <row r="26">
          <cell r="C26">
            <v>5</v>
          </cell>
          <cell r="D26" t="str">
            <v>Кашкадарьинская</v>
          </cell>
        </row>
        <row r="27">
          <cell r="C27">
            <v>6</v>
          </cell>
          <cell r="D27" t="str">
            <v>Навоийская</v>
          </cell>
        </row>
        <row r="28">
          <cell r="C28">
            <v>7</v>
          </cell>
          <cell r="D28" t="str">
            <v>Наманганская</v>
          </cell>
        </row>
        <row r="29">
          <cell r="C29">
            <v>8</v>
          </cell>
          <cell r="D29" t="str">
            <v>Самаркандская</v>
          </cell>
        </row>
        <row r="30">
          <cell r="C30">
            <v>9</v>
          </cell>
          <cell r="D30" t="str">
            <v>Сурхандарьинская</v>
          </cell>
        </row>
        <row r="31">
          <cell r="C31">
            <v>10</v>
          </cell>
          <cell r="D31" t="str">
            <v>Сырдарьинская</v>
          </cell>
        </row>
        <row r="32">
          <cell r="C32">
            <v>11</v>
          </cell>
          <cell r="D32" t="str">
            <v>Ташкентская</v>
          </cell>
        </row>
        <row r="33">
          <cell r="C33">
            <v>12</v>
          </cell>
          <cell r="D33" t="str">
            <v>Ферганская</v>
          </cell>
        </row>
        <row r="34">
          <cell r="C34">
            <v>13</v>
          </cell>
          <cell r="D34" t="str">
            <v>Хорезмская</v>
          </cell>
        </row>
        <row r="35">
          <cell r="C35">
            <v>14</v>
          </cell>
          <cell r="D35" t="str">
            <v>город Ташкент</v>
          </cell>
        </row>
        <row r="36">
          <cell r="C36">
            <v>15</v>
          </cell>
          <cell r="D36" t="str">
            <v>ГНК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 refreshError="1"/>
      <sheetData sheetId="39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Лист3"/>
      <sheetName val="База"/>
      <sheetName val="По районам"/>
      <sheetName val="Варианты"/>
      <sheetName val="Акт сверки ЦБ_ГНК за янв_дек 20"/>
      <sheetName val="данные"/>
      <sheetName val="ФО"/>
      <sheetName val="63- протокол (4)"/>
    </sheetNames>
    <sheetDataSet>
      <sheetData sheetId="0">
        <row r="1">
          <cell r="A1">
            <v>0</v>
          </cell>
          <cell r="B1" t="str">
            <v>Итого по республике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B16" t="str">
            <v>Государственный налоговый комитет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63- протокол (4)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Фин.пок"/>
      <sheetName val="курс"/>
      <sheetName val="Фориш 2003"/>
      <sheetName val="Список"/>
      <sheetName val="s"/>
      <sheetName val="База"/>
      <sheetName val="Мин.угит"/>
      <sheetName val="NA6502"/>
      <sheetName val="уюшмага10,09 холатига"/>
      <sheetName val="f007502_18X"/>
      <sheetName val="Ж-8."/>
      <sheetName val="МИНФИН_СВОД2"/>
      <sheetName val="наценка_ТАО_2"/>
      <sheetName val="для_зерна2"/>
      <sheetName val="общ_свод2"/>
      <sheetName val="реализац_через_биржу2"/>
      <sheetName val="отгрузка_с_зав__на_ТАО_(г_з)2"/>
      <sheetName val="Prog__rost_tarifov2"/>
      <sheetName val="Кукон_СФЗ2"/>
      <sheetName val="физ_тон2"/>
      <sheetName val="63-_протокол_(4)"/>
      <sheetName val="Фин_пок"/>
      <sheetName val="Фориш_2003"/>
      <sheetName val="Мин_угит"/>
      <sheetName val="Форма №2-2003"/>
      <sheetName val="БД"/>
      <sheetName val="Лист4"/>
      <sheetName val="Macro1"/>
      <sheetName val="муаммо"/>
      <sheetName val="Лист3"/>
      <sheetName val="Зан-ть(р-ны)"/>
      <sheetName val="Массив"/>
      <sheetName val="Лист2"/>
      <sheetName val="свод_СвС"/>
      <sheetName val="фев"/>
      <sheetName val="МИНФИН_СВОД3"/>
      <sheetName val="наценка_ТАО_3"/>
      <sheetName val="для_зерна3"/>
      <sheetName val="общ_свод3"/>
      <sheetName val="реализац_через_биржу3"/>
      <sheetName val="отгрузка_с_зав__на_ТАО_(г_з)3"/>
      <sheetName val="Prog__rost_tarifov3"/>
      <sheetName val="Кукон_СФЗ3"/>
      <sheetName val="физ_тон3"/>
      <sheetName val="63-_протокол_(4)1"/>
      <sheetName val="Фин_пок1"/>
      <sheetName val="Фориш_20031"/>
      <sheetName val="Мин_угит1"/>
      <sheetName val="уюшмага10,09_холатига"/>
      <sheetName val="Ж-8_"/>
      <sheetName val="Форма_№2-2003"/>
      <sheetName val="мфо"/>
      <sheetName val="ЯнварБюджет"/>
      <sheetName val="MIN-MAX"/>
      <sheetName val="Олт"/>
      <sheetName val="#ССЫЛКА"/>
      <sheetName val="Форма №2а"/>
      <sheetName val="SHAXRISA"/>
      <sheetName val="Гай пахта"/>
      <sheetName val="МИНФИН_СВОД4"/>
      <sheetName val="наценка_ТАО_4"/>
      <sheetName val="для_зерна4"/>
      <sheetName val="общ_свод4"/>
      <sheetName val="реализац_через_биржу4"/>
      <sheetName val="отгрузка_с_зав__на_ТАО_(г_з)4"/>
      <sheetName val="Prog__rost_tarifov4"/>
      <sheetName val="Кукон_СФЗ4"/>
      <sheetName val="физ_тон4"/>
      <sheetName val="63-_протокол_(4)2"/>
      <sheetName val="Фин_пок2"/>
      <sheetName val="Фориш_20032"/>
      <sheetName val="Мин_угит2"/>
      <sheetName val="уюшмага10,09_холатига1"/>
      <sheetName val="Ж-8_1"/>
      <sheetName val="Форма_№2-20031"/>
      <sheetName val="Форма_№2а"/>
      <sheetName val="Гай_пахта"/>
      <sheetName val="лой"/>
      <sheetName val="Нарх"/>
      <sheetName val="Пункт"/>
      <sheetName val="Tit"/>
      <sheetName val="14301"/>
      <sheetName val="Analysis of Interest"/>
      <sheetName val="Calculation of Risk Weighted As"/>
      <sheetName val="Changes in Equity"/>
      <sheetName val="данные"/>
      <sheetName val="000"/>
      <sheetName val="Лист1 (2)"/>
      <sheetName val="Жиззах янги раз"/>
      <sheetName val="m"/>
      <sheetName val="Платёжка"/>
      <sheetName val="руйхат"/>
      <sheetName val="По районам"/>
      <sheetName val="ЭИЗ-1"/>
      <sheetName val="хоким"/>
      <sheetName val="К-2"/>
      <sheetName val="фор"/>
      <sheetName val="капитал_расчет"/>
      <sheetName val="Main"/>
      <sheetName val="Links"/>
      <sheetName val="ErrCheck"/>
    </sheetNames>
    <sheetDataSet>
      <sheetData sheetId="0">
        <row r="4">
          <cell r="C4">
            <v>1.1000000000000001</v>
          </cell>
        </row>
      </sheetData>
      <sheetData sheetId="1">
        <row r="5">
          <cell r="AL5" t="str">
            <v>да</v>
          </cell>
        </row>
      </sheetData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>
        <row r="11">
          <cell r="C11">
            <v>255.5</v>
          </cell>
        </row>
      </sheetData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>
        <row r="61">
          <cell r="E61">
            <v>57.388999999999989</v>
          </cell>
        </row>
      </sheetData>
      <sheetData sheetId="12">
        <row r="71">
          <cell r="E71">
            <v>91.8</v>
          </cell>
        </row>
      </sheetData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  <row r="6">
          <cell r="AL6" t="str">
            <v>нет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4">
          <cell r="C4">
            <v>1.1000000000000001</v>
          </cell>
        </row>
      </sheetData>
      <sheetData sheetId="24">
        <row r="4">
          <cell r="C4">
            <v>1.1000000000000001</v>
          </cell>
        </row>
      </sheetData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>
        <row r="4">
          <cell r="C4">
            <v>1.1000000000000001</v>
          </cell>
        </row>
      </sheetData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>
        <row r="4">
          <cell r="C4">
            <v>1.1000000000000001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4">
          <cell r="C4">
            <v>1.1000000000000001</v>
          </cell>
        </row>
      </sheetData>
      <sheetData sheetId="55">
        <row r="4">
          <cell r="C4">
            <v>1.1000000000000001</v>
          </cell>
        </row>
      </sheetData>
      <sheetData sheetId="56">
        <row r="4">
          <cell r="C4">
            <v>1.1000000000000001</v>
          </cell>
        </row>
      </sheetData>
      <sheetData sheetId="57">
        <row r="4">
          <cell r="C4">
            <v>1.1000000000000001</v>
          </cell>
        </row>
      </sheetData>
      <sheetData sheetId="58">
        <row r="4">
          <cell r="C4">
            <v>1.1000000000000001</v>
          </cell>
        </row>
      </sheetData>
      <sheetData sheetId="59">
        <row r="4">
          <cell r="C4">
            <v>1.1000000000000001</v>
          </cell>
        </row>
      </sheetData>
      <sheetData sheetId="60">
        <row r="4">
          <cell r="C4">
            <v>1.1000000000000001</v>
          </cell>
        </row>
      </sheetData>
      <sheetData sheetId="61">
        <row r="4">
          <cell r="C4">
            <v>1.1000000000000001</v>
          </cell>
        </row>
      </sheetData>
      <sheetData sheetId="62">
        <row r="4">
          <cell r="C4">
            <v>1.1000000000000001</v>
          </cell>
        </row>
      </sheetData>
      <sheetData sheetId="63">
        <row r="4">
          <cell r="C4">
            <v>1.1000000000000001</v>
          </cell>
        </row>
      </sheetData>
      <sheetData sheetId="64">
        <row r="4">
          <cell r="C4">
            <v>1.1000000000000001</v>
          </cell>
        </row>
      </sheetData>
      <sheetData sheetId="65">
        <row r="4">
          <cell r="C4">
            <v>1.1000000000000001</v>
          </cell>
        </row>
      </sheetData>
      <sheetData sheetId="66">
        <row r="4">
          <cell r="C4">
            <v>1.1000000000000001</v>
          </cell>
        </row>
      </sheetData>
      <sheetData sheetId="67">
        <row r="4">
          <cell r="C4">
            <v>1.1000000000000001</v>
          </cell>
        </row>
      </sheetData>
      <sheetData sheetId="68">
        <row r="4">
          <cell r="C4">
            <v>1.1000000000000001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>
        <row r="4">
          <cell r="C4">
            <v>1.1000000000000001</v>
          </cell>
        </row>
      </sheetData>
      <sheetData sheetId="80">
        <row r="4">
          <cell r="C4">
            <v>1.1000000000000001</v>
          </cell>
        </row>
      </sheetData>
      <sheetData sheetId="81">
        <row r="4">
          <cell r="C4">
            <v>1.1000000000000001</v>
          </cell>
        </row>
      </sheetData>
      <sheetData sheetId="82">
        <row r="4">
          <cell r="C4">
            <v>1.1000000000000001</v>
          </cell>
        </row>
      </sheetData>
      <sheetData sheetId="83">
        <row r="4">
          <cell r="C4">
            <v>1.1000000000000001</v>
          </cell>
        </row>
      </sheetData>
      <sheetData sheetId="84">
        <row r="4">
          <cell r="C4">
            <v>1.1000000000000001</v>
          </cell>
        </row>
      </sheetData>
      <sheetData sheetId="85">
        <row r="4">
          <cell r="C4">
            <v>1.1000000000000001</v>
          </cell>
        </row>
      </sheetData>
      <sheetData sheetId="86">
        <row r="4">
          <cell r="C4">
            <v>1.1000000000000001</v>
          </cell>
        </row>
      </sheetData>
      <sheetData sheetId="87">
        <row r="4">
          <cell r="C4">
            <v>1.1000000000000001</v>
          </cell>
        </row>
      </sheetData>
      <sheetData sheetId="88">
        <row r="4">
          <cell r="C4">
            <v>1.1000000000000001</v>
          </cell>
        </row>
      </sheetData>
      <sheetData sheetId="89">
        <row r="4">
          <cell r="C4">
            <v>1.1000000000000001</v>
          </cell>
        </row>
      </sheetData>
      <sheetData sheetId="90">
        <row r="4">
          <cell r="C4">
            <v>1.1000000000000001</v>
          </cell>
        </row>
      </sheetData>
      <sheetData sheetId="91">
        <row r="4">
          <cell r="C4">
            <v>1.1000000000000001</v>
          </cell>
        </row>
      </sheetData>
      <sheetData sheetId="92">
        <row r="4">
          <cell r="C4">
            <v>1.1000000000000001</v>
          </cell>
        </row>
      </sheetData>
      <sheetData sheetId="93">
        <row r="4">
          <cell r="C4">
            <v>1.1000000000000001</v>
          </cell>
        </row>
      </sheetData>
      <sheetData sheetId="94">
        <row r="4">
          <cell r="C4">
            <v>1.1000000000000001</v>
          </cell>
        </row>
      </sheetData>
      <sheetData sheetId="95">
        <row r="4">
          <cell r="C4">
            <v>1.1000000000000001</v>
          </cell>
        </row>
      </sheetData>
      <sheetData sheetId="96">
        <row r="4">
          <cell r="C4">
            <v>1.1000000000000001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>
        <row r="71">
          <cell r="E71">
            <v>91.8</v>
          </cell>
        </row>
      </sheetData>
      <sheetData sheetId="106">
        <row r="71">
          <cell r="E71">
            <v>91.8</v>
          </cell>
        </row>
      </sheetData>
      <sheetData sheetId="107">
        <row r="71">
          <cell r="E71">
            <v>91.8</v>
          </cell>
        </row>
      </sheetData>
      <sheetData sheetId="108">
        <row r="71">
          <cell r="E71">
            <v>91.8</v>
          </cell>
        </row>
      </sheetData>
      <sheetData sheetId="109">
        <row r="4">
          <cell r="C4">
            <v>1.1000000000000001</v>
          </cell>
        </row>
      </sheetData>
      <sheetData sheetId="110">
        <row r="4">
          <cell r="C4">
            <v>1.1000000000000001</v>
          </cell>
        </row>
      </sheetData>
      <sheetData sheetId="111">
        <row r="4">
          <cell r="C4">
            <v>1.1000000000000001</v>
          </cell>
        </row>
      </sheetData>
      <sheetData sheetId="112">
        <row r="4">
          <cell r="C4">
            <v>1.1000000000000001</v>
          </cell>
        </row>
      </sheetData>
      <sheetData sheetId="113">
        <row r="4">
          <cell r="C4">
            <v>1.1000000000000001</v>
          </cell>
        </row>
      </sheetData>
      <sheetData sheetId="114">
        <row r="4">
          <cell r="C4">
            <v>1.1000000000000001</v>
          </cell>
        </row>
      </sheetData>
      <sheetData sheetId="115">
        <row r="4">
          <cell r="C4">
            <v>1.1000000000000001</v>
          </cell>
        </row>
      </sheetData>
      <sheetData sheetId="116">
        <row r="4">
          <cell r="C4">
            <v>1.1000000000000001</v>
          </cell>
        </row>
      </sheetData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#ССЫЛКА"/>
      <sheetName val="TAB113"/>
      <sheetName val="TAB110"/>
      <sheetName val="TAB111"/>
      <sheetName val="TAB104"/>
      <sheetName val="TAB151"/>
      <sheetName val="Пост по регион (2)"/>
      <sheetName val="TAB158"/>
      <sheetName val="ЭСЛАТМА!!"/>
      <sheetName val="Лист1"/>
      <sheetName val="Тегишилмасин"/>
      <sheetName val="Лист2"/>
      <sheetName val="Сабаб"/>
      <sheetName val="Sheet"/>
      <sheetName val="tab31_old"/>
      <sheetName val="Пост_по_регион_(2)"/>
      <sheetName val="тегилмасин"/>
      <sheetName val="Субстандарт "/>
      <sheetName val="Харакатсиз"/>
      <sheetName val="UZB redtab Jan 04"/>
      <sheetName val="жадвал"/>
      <sheetName val="Танишиб чиқиш учун"/>
      <sheetName val="tab 19"/>
      <sheetName val="tab31_old1"/>
      <sheetName val="Пост_по_регион_(2)1"/>
      <sheetName val="Субстандарт_"/>
      <sheetName val="tab_19"/>
      <sheetName val="Танишиб_чиқиш_учун"/>
      <sheetName val="UZB_redtab_Jan_04"/>
      <sheetName val="Свод (Район,кала)"/>
      <sheetName val="Банк жами"/>
      <sheetName val="shablon"/>
      <sheetName val="tegmang"/>
      <sheetName val="Лист4"/>
      <sheetName val="ruyhat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Svod jadval"/>
      <sheetName val="ж а м и"/>
      <sheetName val="РУЙХАТ"/>
      <sheetName val="Лист3"/>
      <sheetName val="T1"/>
      <sheetName val="tab31_old2"/>
      <sheetName val="Пост_по_регион_(2)2"/>
      <sheetName val="Субстандарт_1"/>
      <sheetName val="tab_191"/>
      <sheetName val="Танишиб_чиқиш_учун1"/>
      <sheetName val="UZB_redtab_Jan_041"/>
      <sheetName val="Свод_(Район,кала)"/>
      <sheetName val="Банк_жами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Svod_jadval"/>
      <sheetName val="ж_а_м_и"/>
      <sheetName val="tab31_old3"/>
      <sheetName val="Пост_по_регион_(2)3"/>
      <sheetName val="Субстандарт_2"/>
      <sheetName val="Танишиб_чиқиш_учун2"/>
      <sheetName val="UZB_redtab_Jan_042"/>
      <sheetName val="tab_192"/>
      <sheetName val="Свод_(Район,кала)1"/>
      <sheetName val="Банк_жами1"/>
      <sheetName val="Svod_jadval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ж_а_м_и1"/>
      <sheetName val="Боғлиқлик"/>
      <sheetName val="Лист5"/>
      <sheetName val="#SSILKA"/>
      <sheetName val="Post po region (2)"/>
      <sheetName val="ESLATMA!!"/>
      <sheetName val="List1"/>
      <sheetName val="Tegishilmasin"/>
      <sheetName val="List2"/>
      <sheetName val="Sabab"/>
      <sheetName val="Post_po_region_(2)"/>
      <sheetName val="tegilmasin"/>
      <sheetName val="Substandart "/>
      <sheetName val="Xarakatsiz"/>
      <sheetName val="jadval"/>
      <sheetName val="Tanishib chiqish uchun"/>
      <sheetName val="Post_po_region_(2)1"/>
      <sheetName val="Substandart_"/>
      <sheetName val="Tanishib_chiqish_uchun"/>
      <sheetName val="Svod (Rayon,kala)"/>
      <sheetName val="Bank jami"/>
      <sheetName val="List4"/>
      <sheetName val="Calculation of Risk Weighte nas"/>
      <sheetName val="Calculation of Risk Weighte in"/>
      <sheetName val="j a m i"/>
      <sheetName val="RUYXAT"/>
      <sheetName val="List3"/>
      <sheetName val="Post_po_region_(2)2"/>
      <sheetName val="Substandart_1"/>
      <sheetName val="Tanishib_chiqish_uchun1"/>
      <sheetName val="Svod_(Rayon,kala)"/>
      <sheetName val="Bank_jami"/>
      <sheetName val="Calculation_of_Risk_Weighte_nas"/>
      <sheetName val="Calculation_of_Risk_Weighte_in"/>
      <sheetName val="j_a_m_i"/>
      <sheetName val="Bogʻliqlik"/>
      <sheetName val="Post_po_region_(2)3"/>
      <sheetName val="Substandart_2"/>
      <sheetName val="Tanishib_chiqish_uchun2"/>
      <sheetName val="Svod_(Rayon,kala)1"/>
      <sheetName val="Bank_jami1"/>
      <sheetName val="Calculation_of_Risk_Weighte_na1"/>
      <sheetName val="Calculation_of_Risk_Weighte_in1"/>
      <sheetName val="j_a_m_i1"/>
      <sheetName val="List5"/>
      <sheetName val="Алоқадорлар"/>
      <sheetName val="Cалcулатион оф Риск Шеигҳте нац"/>
      <sheetName val="Cалcулатион оф Риск Шеигҳте ин"/>
      <sheetName val="Cалcулатион_оф_Риск_Шеигҳте_нац"/>
      <sheetName val="Cалcулатион_оф_Риск_Шеигҳте_ин"/>
      <sheetName val="Cалcулатион_оф_Риск_Шеигҳте_на1"/>
      <sheetName val="Cалcулатион_оф_Риск_Шеигҳте_ин1"/>
      <sheetName val="f007502_18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 refreshError="1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 refreshError="1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 refreshError="1"/>
      <sheetData sheetId="170"/>
      <sheetData sheetId="171"/>
      <sheetData sheetId="172"/>
      <sheetData sheetId="173"/>
      <sheetData sheetId="174"/>
      <sheetData sheetId="175"/>
      <sheetData sheetId="176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Список"/>
      <sheetName val="ж а м и"/>
      <sheetName val="Максам-Чирчик"/>
      <sheetName val="База"/>
      <sheetName val="Зан-ть(р-ны)"/>
      <sheetName val="данные"/>
      <sheetName val="Лист2"/>
      <sheetName val="Фориш 2003"/>
      <sheetName val="Bank Assets Analysis"/>
    </sheetNames>
    <sheetDataSet>
      <sheetData sheetId="0">
        <row r="5">
          <cell r="F5" t="str">
            <v>1 мая 2000 г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</sheetData>
      <sheetData sheetId="9">
        <row r="5">
          <cell r="A5" t="str">
            <v>ОПЕРАТИВНЫЕ СВЕДЕНИЯ</v>
          </cell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2-жадвал свод"/>
      <sheetName val="режа"/>
      <sheetName val="진행 data (2)"/>
      <sheetName val="фев"/>
      <sheetName val="Input3"/>
      <sheetName val="63- протокол (4)"/>
      <sheetName val="Changes in Equity"/>
      <sheetName val="REER-US"/>
      <sheetName val="Массив"/>
      <sheetName val="Date"/>
      <sheetName val="Максам-Чирчик"/>
      <sheetName val="Мароканд"/>
      <sheetName val="калий"/>
      <sheetName val="мин.угит"/>
      <sheetName val="i&amp;a"/>
      <sheetName val="G4"/>
      <sheetName val="По районам"/>
      <sheetName val="К.смета"/>
      <sheetName val="Олт"/>
      <sheetName val="Лист3"/>
      <sheetName val="экс хар"/>
      <sheetName val="data input"/>
      <sheetName val="БД"/>
      <sheetName val="нефть  акт сверка"/>
      <sheetName val="ЭЛ"/>
      <sheetName val="прил.6"/>
      <sheetName val="На_учете1"/>
      <sheetName val="Раб_места1"/>
      <sheetName val="Перепод_1"/>
      <sheetName val="Общ_работ_1"/>
      <sheetName val="уюшмага10,09_холатига1"/>
      <sheetName val="Фориш_20031"/>
      <sheetName val="Prog__rost_tarifov"/>
      <sheetName val="Гай_пахта"/>
      <sheetName val="Рабочая_таблица"/>
      <sheetName val="2-жадвал_свод"/>
      <sheetName val="진행_data_(2)"/>
      <sheetName val="63-_протокол_(4)"/>
      <sheetName val="Changes_in_Equity"/>
      <sheetName val="мин_угит"/>
      <sheetName val="По_районам"/>
      <sheetName val="К_смета"/>
      <sheetName val="экс_хар"/>
      <sheetName val="data_input"/>
      <sheetName val="нефть__акт_сверка"/>
      <sheetName val="прил_6"/>
      <sheetName val="14301"/>
      <sheetName val="f007502_18X"/>
      <sheetName val="Лист1"/>
      <sheetName val="Номма ном"/>
      <sheetName val="Лист5"/>
      <sheetName val="свод_СвС"/>
      <sheetName val="Лист2"/>
      <sheetName val="4707 Ф11"/>
      <sheetName val="жиззах янги раз"/>
      <sheetName val="Ер Ресурс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">
          <cell r="E5" t="str">
            <v>в том числе</v>
          </cell>
        </row>
      </sheetData>
      <sheetData sheetId="52">
        <row r="5">
          <cell r="E5" t="str">
            <v>в том числе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Список"/>
      <sheetName val="Лист1"/>
      <sheetName val="G1"/>
      <sheetName val="Нарх"/>
      <sheetName val="Пункт"/>
      <sheetName val="Зан-ть(р-ны)"/>
      <sheetName val="сталь по годам"/>
      <sheetName val="000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  <sheetName val="экс хар"/>
      <sheetName val="Лист3"/>
      <sheetName val="уюшмага10,09 холатига"/>
      <sheetName val="#ссылка"/>
      <sheetName val="ер ресурс"/>
      <sheetName val="кассак бюджет"/>
      <sheetName val="s"/>
      <sheetName val="output data"/>
      <sheetName val="Варианты"/>
      <sheetName val="Массив"/>
      <sheetName val="2_э"/>
      <sheetName val="Пр3аэ_(2)"/>
      <sheetName val="Распред_"/>
      <sheetName val="распр_затрат"/>
      <sheetName val="Сре_тариф"/>
      <sheetName val="Хоз_нужды"/>
      <sheetName val="Цена_1_т_у_т_"/>
      <sheetName val="сталь_по_годам"/>
      <sheetName val="ТАРИФ_Н"/>
      <sheetName val="анализ_brendt_(шаблон)"/>
      <sheetName val="Data_input"/>
      <sheetName val="План_пр-ва"/>
      <sheetName val="진행_data_(2)"/>
      <sheetName val="Calculation_of_Risk_Weighted_As"/>
      <sheetName val="Ex_rate_bloom"/>
      <sheetName val="(100%)_(прав_долл_США)"/>
      <sheetName val="63-_протокол_(4)"/>
      <sheetName val="Фориш_2003"/>
      <sheetName val="экс_хар"/>
      <sheetName val="уюшмага10,09_холатига"/>
      <sheetName val="Гай пахта"/>
      <sheetName val="фев"/>
      <sheetName val="для ГАКа"/>
      <sheetName val="01.10.2020"/>
      <sheetName val="2_э1"/>
      <sheetName val="Пр3аэ_(2)1"/>
      <sheetName val="Распред_1"/>
      <sheetName val="распр_затрат1"/>
      <sheetName val="Сре_тариф1"/>
      <sheetName val="Хоз_нужды1"/>
      <sheetName val="Цена_1_т_у_т_1"/>
      <sheetName val="сталь_по_годам1"/>
      <sheetName val="ТАРИФ_Н1"/>
      <sheetName val="анализ_brendt_(шаблон)1"/>
      <sheetName val="Data_input1"/>
      <sheetName val="План_пр-ва1"/>
      <sheetName val="진행_data_(2)1"/>
      <sheetName val="Calculation_of_Risk_Weighted_A1"/>
      <sheetName val="Ex_rate_bloom1"/>
      <sheetName val="(100%)_(прав_долл_США)1"/>
      <sheetName val="63-_протокол_(4)1"/>
      <sheetName val="Фориш_20031"/>
      <sheetName val="экс_хар1"/>
      <sheetName val="уюшмага10,09_холатига1"/>
      <sheetName val="ер_ресурс"/>
      <sheetName val="кассак_бюджет"/>
      <sheetName val="output_data"/>
      <sheetName val="Гай_пахта"/>
      <sheetName val="для_ГАКа"/>
      <sheetName val="01_10_2020"/>
      <sheetName val="Форма №2-2003"/>
      <sheetName val="Олт"/>
      <sheetName val="Тахлил туловчи"/>
      <sheetName val="beshkent"/>
      <sheetName val="мин.угит"/>
      <sheetName val="f007502_18X"/>
      <sheetName val="К.смета"/>
      <sheetName val="По районам"/>
      <sheetName val="ВВОД"/>
      <sheetName val="табл чувств"/>
      <sheetName val="План продаж"/>
      <sheetName val="оборот"/>
      <sheetName val="2_э2"/>
      <sheetName val="Пр3аэ_(2)2"/>
      <sheetName val="Распред_2"/>
      <sheetName val="распр_затрат2"/>
      <sheetName val="Сре_тариф2"/>
      <sheetName val="Хоз_нужды2"/>
      <sheetName val="Цена_1_т_у_т_2"/>
      <sheetName val="сталь_по_годам2"/>
      <sheetName val="ТАРИФ_Н2"/>
      <sheetName val="анализ_brendt_(шаблон)2"/>
      <sheetName val="Data_input2"/>
      <sheetName val="План_пр-ва2"/>
      <sheetName val="진행_data_(2)2"/>
      <sheetName val="Calculation_of_Risk_Weighted_A2"/>
      <sheetName val="Ex_rate_bloom2"/>
      <sheetName val="(100%)_(прав_долл_США)2"/>
      <sheetName val="63-_протокол_(4)2"/>
      <sheetName val="Фориш_20032"/>
      <sheetName val="экс_хар2"/>
      <sheetName val="уюшмага10,09_холатига2"/>
      <sheetName val="ер_ресурс1"/>
      <sheetName val="кассак_бюджет1"/>
      <sheetName val="output_data1"/>
      <sheetName val="Гай_пахта1"/>
      <sheetName val="для_ГАКа1"/>
      <sheetName val="01_10_20201"/>
      <sheetName val="Форма_№2-2003"/>
      <sheetName val="Тахлил_туловчи"/>
      <sheetName val="мин_угит"/>
      <sheetName val="Лист2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 refreshError="1"/>
      <sheetData sheetId="140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_ОблУНО1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Лист2"/>
      <sheetName val="Пр1э"/>
      <sheetName val="По районам"/>
      <sheetName val="суд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Лист3"/>
      <sheetName val="MIN-MAX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Максам-Чирчик"/>
      <sheetName val="База"/>
      <sheetName val="уюшмага10,09 холатига"/>
      <sheetName val="#ССЫЛКА"/>
      <sheetName val="данные"/>
      <sheetName val="оборот"/>
      <sheetName val="гтк 9 месяцев-уточн"/>
      <sheetName val="Курс"/>
      <sheetName val="Топливо-энергия"/>
      <sheetName val="СЕРТИФИКАТ-200- 2004 й1"/>
      <sheetName val="cover"/>
      <sheetName val="Содержание"/>
      <sheetName val="табли 4 местний совет"/>
      <sheetName val="январбюджет"/>
      <sheetName val="Рабочая таблица"/>
      <sheetName val="Date"/>
      <sheetName val="Массив"/>
      <sheetName val="DNET"/>
      <sheetName val="노임단가"/>
      <sheetName val="_ОблУНО2"/>
      <sheetName val="_ОблУНО_(1)1"/>
      <sheetName val="ПТО_1"/>
      <sheetName val="Урганч_Муз1"/>
      <sheetName val="Урганч_Мед1"/>
      <sheetName val="Хива_Мед_1"/>
      <sheetName val="Хазарасп_Мед_1"/>
      <sheetName val="_ОблУНО__1_1"/>
      <sheetName val="Уруглик_крим"/>
      <sheetName val="Кирим_Чиким"/>
      <sheetName val="Шухрат_(2)"/>
      <sheetName val="реестри_месный"/>
      <sheetName val="реестри_андижон"/>
      <sheetName val="реестри_арпа"/>
      <sheetName val="НДС_Уруг"/>
      <sheetName val="СчетП_(2)"/>
      <sheetName val="НДС_Кудрат"/>
      <sheetName val="По_районам"/>
      <sheetName val="1_Соц_сфера"/>
      <sheetName val="2_Пособия"/>
      <sheetName val="3_Орг_упр_2"/>
      <sheetName val="4_Другие"/>
      <sheetName val="Фориш_2003"/>
      <sheetName val="2-жадвал_(инфратузилма)"/>
      <sheetName val="Исходные_данные"/>
      <sheetName val="63-_протокол_(4)"/>
      <sheetName val="Олт"/>
      <sheetName val="PV6 3.5L LX5 GMX170"/>
      <sheetName val="c"/>
      <sheetName val="_ОблУНО3"/>
      <sheetName val="_ОблУНО_(1)2"/>
      <sheetName val="ПТО_2"/>
      <sheetName val="Урганч_Муз2"/>
      <sheetName val="Урганч_Мед2"/>
      <sheetName val="Хива_Мед_2"/>
      <sheetName val="Хазарасп_Мед_2"/>
      <sheetName val="_ОблУНО__1_2"/>
      <sheetName val="Уруглик_крим1"/>
      <sheetName val="Кирим_Чиким1"/>
      <sheetName val="Шухрат_(2)1"/>
      <sheetName val="реестри_месный1"/>
      <sheetName val="реестри_андижон1"/>
      <sheetName val="реестри_арпа1"/>
      <sheetName val="НДС_Уруг1"/>
      <sheetName val="СчетП_(2)1"/>
      <sheetName val="НДС_Кудрат1"/>
      <sheetName val="По_районам1"/>
      <sheetName val="1_Соц_сфера1"/>
      <sheetName val="2_Пособия1"/>
      <sheetName val="3_Орг_упр_21"/>
      <sheetName val="4_Другие1"/>
      <sheetName val="Фориш_20031"/>
      <sheetName val="2-жадвал_(инфратузилма)1"/>
      <sheetName val="Исходные_данные1"/>
      <sheetName val="63-_протокол_(4)1"/>
      <sheetName val="уюшмага10,09_холатига"/>
      <sheetName val="гтк_9_месяцев-уточн"/>
      <sheetName val="СЕРТИФИКАТ-200-_2004_й1"/>
      <sheetName val="табли_4_местний_совет"/>
      <sheetName val="Рабочая_таблица"/>
      <sheetName val="PV6_3_5L_LX5_GMX170"/>
      <sheetName val="Store"/>
      <sheetName val="экс хар"/>
      <sheetName val="Лист5"/>
      <sheetName val="кассак бюджет"/>
      <sheetName val="000"/>
      <sheetName val="Нарх"/>
      <sheetName val="Пункт"/>
      <sheetName val="Гай пахта"/>
      <sheetName val="진행 data (2)"/>
      <sheetName val="Варианты"/>
      <sheetName val="МФО руйхат"/>
      <sheetName val="ер ресурс"/>
      <sheetName val="режа"/>
      <sheetName val="f007502_18X"/>
      <sheetName val="Исходные1"/>
      <sheetName val="Прогноз"/>
      <sheetName val="BAL"/>
      <sheetName val="_ОблУНО4"/>
      <sheetName val="_ОблУНО_(1)3"/>
      <sheetName val="ПТО_3"/>
      <sheetName val="Урганч_Муз3"/>
      <sheetName val="Урганч_Мед3"/>
      <sheetName val="Хива_Мед_3"/>
      <sheetName val="Хазарасп_Мед_3"/>
      <sheetName val="_ОблУНО__1_3"/>
      <sheetName val="Уруглик_крим2"/>
      <sheetName val="Кирим_Чиким2"/>
      <sheetName val="Шухрат_(2)2"/>
      <sheetName val="реестри_месный2"/>
      <sheetName val="реестри_андижон2"/>
      <sheetName val="реестри_арпа2"/>
      <sheetName val="НДС_Уруг2"/>
      <sheetName val="СчетП_(2)2"/>
      <sheetName val="НДС_Кудрат2"/>
      <sheetName val="По_районам2"/>
      <sheetName val="1_Соц_сфера2"/>
      <sheetName val="2_Пособия2"/>
      <sheetName val="3_Орг_упр_22"/>
      <sheetName val="4_Другие2"/>
      <sheetName val="Фориш_20032"/>
      <sheetName val="2-жадвал_(инфратузилма)2"/>
      <sheetName val="Исходные_данные2"/>
      <sheetName val="63-_протокол_(4)2"/>
      <sheetName val="уюшмага10,09_холатига1"/>
      <sheetName val="гтк_9_месяцев-уточн1"/>
      <sheetName val="СЕРТИФИКАТ-200-_2004_й11"/>
      <sheetName val="табли_4_местний_совет1"/>
      <sheetName val="Рабочая_таблица1"/>
      <sheetName val="PV6_3_5L_LX5_GMX1701"/>
      <sheetName val="кассак_бюджет"/>
      <sheetName val="экс_хар"/>
      <sheetName val="Лист6"/>
      <sheetName val="фактические расходы"/>
    </sheetNames>
    <sheetDataSet>
      <sheetData sheetId="0" refreshError="1"/>
      <sheetData sheetId="1" refreshError="1">
        <row r="22">
          <cell r="P22">
            <v>6955</v>
          </cell>
        </row>
        <row r="33">
          <cell r="P33">
            <v>59886</v>
          </cell>
        </row>
      </sheetData>
      <sheetData sheetId="2" refreshError="1">
        <row r="22">
          <cell r="P22">
            <v>6955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2">
          <cell r="P22">
            <v>695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22">
          <cell r="P22">
            <v>6955</v>
          </cell>
        </row>
      </sheetData>
      <sheetData sheetId="69">
        <row r="22">
          <cell r="P22">
            <v>6955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2">
          <cell r="P22">
            <v>6955</v>
          </cell>
        </row>
      </sheetData>
      <sheetData sheetId="82">
        <row r="22">
          <cell r="P22">
            <v>6955</v>
          </cell>
        </row>
      </sheetData>
      <sheetData sheetId="83">
        <row r="22">
          <cell r="P22">
            <v>6955</v>
          </cell>
        </row>
      </sheetData>
      <sheetData sheetId="84">
        <row r="22">
          <cell r="P22">
            <v>6955</v>
          </cell>
        </row>
      </sheetData>
      <sheetData sheetId="85">
        <row r="22">
          <cell r="P22">
            <v>6955</v>
          </cell>
        </row>
      </sheetData>
      <sheetData sheetId="86">
        <row r="22">
          <cell r="P22">
            <v>6955</v>
          </cell>
        </row>
      </sheetData>
      <sheetData sheetId="87">
        <row r="22">
          <cell r="P22">
            <v>6955</v>
          </cell>
        </row>
      </sheetData>
      <sheetData sheetId="88">
        <row r="22">
          <cell r="P22">
            <v>6955</v>
          </cell>
        </row>
      </sheetData>
      <sheetData sheetId="89">
        <row r="22">
          <cell r="P22">
            <v>6955</v>
          </cell>
        </row>
      </sheetData>
      <sheetData sheetId="90">
        <row r="22">
          <cell r="P22">
            <v>6955</v>
          </cell>
        </row>
      </sheetData>
      <sheetData sheetId="91">
        <row r="22">
          <cell r="P22">
            <v>6955</v>
          </cell>
        </row>
      </sheetData>
      <sheetData sheetId="92">
        <row r="22">
          <cell r="P22">
            <v>6955</v>
          </cell>
        </row>
      </sheetData>
      <sheetData sheetId="93">
        <row r="22">
          <cell r="P22">
            <v>6955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>
        <row r="22">
          <cell r="P22">
            <v>6955</v>
          </cell>
        </row>
      </sheetData>
      <sheetData sheetId="111">
        <row r="22">
          <cell r="P22">
            <v>6955</v>
          </cell>
        </row>
      </sheetData>
      <sheetData sheetId="112">
        <row r="22">
          <cell r="P22">
            <v>6955</v>
          </cell>
        </row>
      </sheetData>
      <sheetData sheetId="113">
        <row r="22">
          <cell r="P22">
            <v>6955</v>
          </cell>
        </row>
      </sheetData>
      <sheetData sheetId="114">
        <row r="22">
          <cell r="P22">
            <v>6955</v>
          </cell>
        </row>
      </sheetData>
      <sheetData sheetId="115">
        <row r="22">
          <cell r="P22">
            <v>6955</v>
          </cell>
        </row>
      </sheetData>
      <sheetData sheetId="116">
        <row r="22">
          <cell r="P22">
            <v>6955</v>
          </cell>
        </row>
      </sheetData>
      <sheetData sheetId="117">
        <row r="22">
          <cell r="P22">
            <v>6955</v>
          </cell>
        </row>
      </sheetData>
      <sheetData sheetId="118">
        <row r="22">
          <cell r="P22">
            <v>6955</v>
          </cell>
        </row>
      </sheetData>
      <sheetData sheetId="119">
        <row r="22">
          <cell r="P22">
            <v>6955</v>
          </cell>
        </row>
      </sheetData>
      <sheetData sheetId="120">
        <row r="22">
          <cell r="P22">
            <v>6955</v>
          </cell>
        </row>
      </sheetData>
      <sheetData sheetId="121">
        <row r="22">
          <cell r="P22">
            <v>6955</v>
          </cell>
        </row>
      </sheetData>
      <sheetData sheetId="122">
        <row r="22">
          <cell r="P22">
            <v>6955</v>
          </cell>
        </row>
      </sheetData>
      <sheetData sheetId="123">
        <row r="23">
          <cell r="P23">
            <v>199347</v>
          </cell>
        </row>
      </sheetData>
      <sheetData sheetId="124">
        <row r="22">
          <cell r="P22">
            <v>6955</v>
          </cell>
        </row>
      </sheetData>
      <sheetData sheetId="125">
        <row r="22">
          <cell r="P22">
            <v>6955</v>
          </cell>
        </row>
      </sheetData>
      <sheetData sheetId="126">
        <row r="22">
          <cell r="P22">
            <v>6955</v>
          </cell>
        </row>
      </sheetData>
      <sheetData sheetId="127"/>
      <sheetData sheetId="128"/>
      <sheetData sheetId="129"/>
      <sheetData sheetId="130"/>
      <sheetData sheetId="131">
        <row r="22">
          <cell r="P22">
            <v>6955</v>
          </cell>
        </row>
      </sheetData>
      <sheetData sheetId="132">
        <row r="22">
          <cell r="P22">
            <v>6955</v>
          </cell>
        </row>
      </sheetData>
      <sheetData sheetId="133">
        <row r="22">
          <cell r="P22">
            <v>6955</v>
          </cell>
        </row>
      </sheetData>
      <sheetData sheetId="134">
        <row r="22">
          <cell r="P22">
            <v>6955</v>
          </cell>
        </row>
      </sheetData>
      <sheetData sheetId="135">
        <row r="22">
          <cell r="P22">
            <v>6955</v>
          </cell>
        </row>
      </sheetData>
      <sheetData sheetId="136">
        <row r="22">
          <cell r="P22">
            <v>6955</v>
          </cell>
        </row>
      </sheetData>
      <sheetData sheetId="137">
        <row r="22">
          <cell r="P22">
            <v>6955</v>
          </cell>
        </row>
      </sheetData>
      <sheetData sheetId="138">
        <row r="22">
          <cell r="P22">
            <v>6955</v>
          </cell>
        </row>
      </sheetData>
      <sheetData sheetId="139">
        <row r="22">
          <cell r="P22">
            <v>6955</v>
          </cell>
        </row>
      </sheetData>
      <sheetData sheetId="140">
        <row r="22">
          <cell r="P22">
            <v>6955</v>
          </cell>
        </row>
      </sheetData>
      <sheetData sheetId="141">
        <row r="22">
          <cell r="P22">
            <v>6955</v>
          </cell>
        </row>
      </sheetData>
      <sheetData sheetId="142">
        <row r="22">
          <cell r="P22">
            <v>6955</v>
          </cell>
        </row>
      </sheetData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>
        <row r="23">
          <cell r="P23">
            <v>199347</v>
          </cell>
        </row>
      </sheetData>
      <sheetData sheetId="160">
        <row r="22">
          <cell r="P22">
            <v>6955</v>
          </cell>
        </row>
      </sheetData>
      <sheetData sheetId="161">
        <row r="22">
          <cell r="P22">
            <v>6955</v>
          </cell>
        </row>
      </sheetData>
      <sheetData sheetId="162">
        <row r="22">
          <cell r="P22">
            <v>6955</v>
          </cell>
        </row>
      </sheetData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>
        <row r="22">
          <cell r="P22">
            <v>6955</v>
          </cell>
        </row>
      </sheetData>
      <sheetData sheetId="186">
        <row r="22">
          <cell r="P22">
            <v>6955</v>
          </cell>
        </row>
      </sheetData>
      <sheetData sheetId="187"/>
      <sheetData sheetId="188"/>
      <sheetData sheetId="189"/>
      <sheetData sheetId="190"/>
      <sheetData sheetId="191"/>
      <sheetData sheetId="192"/>
      <sheetData sheetId="193" refreshError="1"/>
      <sheetData sheetId="194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203 квп"/>
      <sheetName val="Облсэс"/>
      <sheetName val="Calculation of Risk Weighted As"/>
      <sheetName val="Лист1"/>
      <sheetName val="ННБД"/>
      <sheetName val="Фориш 2003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  <sheetName val="экс хар"/>
      <sheetName val="Максам-Чирчик"/>
      <sheetName val="лой"/>
      <sheetName val="DNET"/>
      <sheetName val="калий"/>
      <sheetName val="сталь по годам"/>
      <sheetName val="свод_СвС"/>
      <sheetName val="суд"/>
      <sheetName val="s"/>
      <sheetName val="Исходные данные"/>
      <sheetName val="Рабочая таблица"/>
      <sheetName val="свод_жадвал_(4)"/>
      <sheetName val="193_свод"/>
      <sheetName val="123_сниж"/>
      <sheetName val="89_сниж"/>
      <sheetName val="по_регионам"/>
      <sheetName val="Лист1_(3)"/>
      <sheetName val="Лист1_"/>
      <sheetName val="Гай_пахта"/>
      <sheetName val="_ОблУНО"/>
      <sheetName val="_ОблУНО_(1)"/>
      <sheetName val="ПТО_"/>
      <sheetName val="Урганч_Муз"/>
      <sheetName val="203_квп"/>
      <sheetName val="Calculation_of_Risk_Weighted_As"/>
      <sheetName val="Фориш_2003"/>
      <sheetName val="200_рас"/>
      <sheetName val="200_4гр"/>
      <sheetName val="203_аванс"/>
      <sheetName val="203_расчет"/>
      <sheetName val="203_4_гр"/>
      <sheetName val="PIB_EN_CORR"/>
      <sheetName val="экс_хар"/>
      <sheetName val="Лист5"/>
      <sheetName val="Мин.угит"/>
      <sheetName val="prog. rost tarifov"/>
      <sheetName val="свод_жадвал_(4)1"/>
      <sheetName val="193_свод1"/>
      <sheetName val="123_сниж1"/>
      <sheetName val="89_сниж1"/>
      <sheetName val="по_регионам1"/>
      <sheetName val="Лист1_(3)1"/>
      <sheetName val="Лист1_1"/>
      <sheetName val="Гай_пахта1"/>
      <sheetName val="_ОблУНО1"/>
      <sheetName val="_ОблУНО_(1)1"/>
      <sheetName val="ПТО_1"/>
      <sheetName val="Урганч_Муз1"/>
      <sheetName val="203_квп1"/>
      <sheetName val="Calculation_of_Risk_Weighted_A1"/>
      <sheetName val="Фориш_20031"/>
      <sheetName val="200_рас1"/>
      <sheetName val="200_4гр1"/>
      <sheetName val="203_аванс1"/>
      <sheetName val="203_расчет1"/>
      <sheetName val="203_4_гр1"/>
      <sheetName val="PIB_EN_CORR1"/>
      <sheetName val="экс_хар1"/>
      <sheetName val="сталь_по_годам"/>
      <sheetName val="Исходные_данные"/>
      <sheetName val="Рабочая_таблица"/>
      <sheetName val="Мин_угит"/>
      <sheetName val="prog__rost_tarifov"/>
      <sheetName val="Macro1"/>
      <sheetName val="гтк 9 месяцев-уточн"/>
      <sheetName val="уюшмага10,09 холатига"/>
      <sheetName val="63- протокол (4)"/>
      <sheetName val="ГО"/>
      <sheetName val="Список"/>
      <sheetName val="База"/>
      <sheetName val="Лист2"/>
      <sheetName val="Лист3"/>
      <sheetName val="000"/>
      <sheetName val="Олт"/>
      <sheetName val="ВВОД"/>
      <sheetName val="Исходные1"/>
      <sheetName val="Т19"/>
      <sheetName val="свод_жадвал_(4)2"/>
      <sheetName val="193_свод2"/>
      <sheetName val="123_сниж2"/>
      <sheetName val="89_сниж2"/>
      <sheetName val="по_регионам2"/>
      <sheetName val="Лист1_(3)2"/>
      <sheetName val="Лист1_2"/>
      <sheetName val="Гай_пахта2"/>
      <sheetName val="_ОблУНО2"/>
      <sheetName val="_ОблУНО_(1)2"/>
      <sheetName val="ПТО_2"/>
      <sheetName val="Урганч_Муз2"/>
      <sheetName val="203_квп2"/>
      <sheetName val="Calculation_of_Risk_Weighted_A2"/>
      <sheetName val="Фориш_20032"/>
      <sheetName val="200_рас2"/>
      <sheetName val="200_4гр2"/>
      <sheetName val="203_аванс2"/>
      <sheetName val="203_расчет2"/>
      <sheetName val="203_4_гр2"/>
      <sheetName val="PIB_EN_CORR2"/>
      <sheetName val="экс_хар2"/>
      <sheetName val="сталь_по_годам1"/>
      <sheetName val="Исходные_данные1"/>
      <sheetName val="Рабочая_таблица1"/>
      <sheetName val="Мин_угит1"/>
      <sheetName val="prog__rost_tarifov1"/>
      <sheetName val="гтк_9_месяцев-уточн"/>
      <sheetName val="уюшмага10,09_холатига"/>
      <sheetName val="63-_протокол_(4)"/>
      <sheetName val="f007502_18X"/>
      <sheetName val="данные"/>
    </sheetNames>
    <sheetDataSet>
      <sheetData sheetId="0">
        <row r="3">
          <cell r="A3" t="str">
            <v>Наименование районов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3">
          <cell r="A3" t="str">
            <v>Наименование районов</v>
          </cell>
        </row>
      </sheetData>
      <sheetData sheetId="49">
        <row r="3">
          <cell r="A3" t="str">
            <v>Наименование районов</v>
          </cell>
        </row>
      </sheetData>
      <sheetData sheetId="50">
        <row r="3">
          <cell r="A3" t="str">
            <v>Наименование районов</v>
          </cell>
        </row>
      </sheetData>
      <sheetData sheetId="51">
        <row r="3">
          <cell r="A3" t="str">
            <v>Наименование районов</v>
          </cell>
        </row>
      </sheetData>
      <sheetData sheetId="52">
        <row r="3">
          <cell r="A3" t="str">
            <v>Наименование районов</v>
          </cell>
        </row>
      </sheetData>
      <sheetData sheetId="53">
        <row r="3">
          <cell r="A3" t="str">
            <v>Наименование районов</v>
          </cell>
        </row>
      </sheetData>
      <sheetData sheetId="54">
        <row r="3">
          <cell r="A3" t="str">
            <v>Наименование районов</v>
          </cell>
        </row>
      </sheetData>
      <sheetData sheetId="55">
        <row r="3">
          <cell r="A3" t="str">
            <v>Наименование районов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>
        <row r="3">
          <cell r="A3" t="str">
            <v>Наименование районов</v>
          </cell>
        </row>
      </sheetData>
      <sheetData sheetId="68">
        <row r="3">
          <cell r="A3" t="str">
            <v>Наименование районов</v>
          </cell>
        </row>
      </sheetData>
      <sheetData sheetId="69">
        <row r="12">
          <cell r="B12" t="str">
            <v>Республика Каракалпакстан</v>
          </cell>
        </row>
      </sheetData>
      <sheetData sheetId="70" refreshError="1"/>
      <sheetData sheetId="71" refreshError="1"/>
      <sheetData sheetId="72" refreshError="1"/>
      <sheetData sheetId="73">
        <row r="3">
          <cell r="A3" t="str">
            <v>Наименование районов</v>
          </cell>
        </row>
      </sheetData>
      <sheetData sheetId="74">
        <row r="3">
          <cell r="A3" t="str">
            <v>Наименование районов</v>
          </cell>
        </row>
      </sheetData>
      <sheetData sheetId="75">
        <row r="3">
          <cell r="A3" t="str">
            <v>Наименование районов</v>
          </cell>
        </row>
      </sheetData>
      <sheetData sheetId="76">
        <row r="3">
          <cell r="A3" t="str">
            <v>Наименование районов</v>
          </cell>
        </row>
      </sheetData>
      <sheetData sheetId="77">
        <row r="3">
          <cell r="A3" t="str">
            <v>Наименование районов</v>
          </cell>
        </row>
      </sheetData>
      <sheetData sheetId="78">
        <row r="3">
          <cell r="A3" t="str">
            <v>Наименование районов</v>
          </cell>
        </row>
      </sheetData>
      <sheetData sheetId="79">
        <row r="3">
          <cell r="A3" t="str">
            <v>Наименование районов</v>
          </cell>
        </row>
      </sheetData>
      <sheetData sheetId="80">
        <row r="3">
          <cell r="A3" t="str">
            <v>Наименование районов</v>
          </cell>
        </row>
      </sheetData>
      <sheetData sheetId="81">
        <row r="3">
          <cell r="A3" t="str">
            <v>Наименование районов</v>
          </cell>
        </row>
      </sheetData>
      <sheetData sheetId="82">
        <row r="3">
          <cell r="A3" t="str">
            <v>Наименование районов</v>
          </cell>
        </row>
      </sheetData>
      <sheetData sheetId="83">
        <row r="3">
          <cell r="A3" t="str">
            <v>Наименование районов</v>
          </cell>
        </row>
      </sheetData>
      <sheetData sheetId="84">
        <row r="3">
          <cell r="A3" t="str">
            <v>Наименование районов</v>
          </cell>
        </row>
      </sheetData>
      <sheetData sheetId="85">
        <row r="3">
          <cell r="A3" t="str">
            <v>Наименование районов</v>
          </cell>
        </row>
      </sheetData>
      <sheetData sheetId="86">
        <row r="3">
          <cell r="A3" t="str">
            <v>Наименование районов</v>
          </cell>
        </row>
      </sheetData>
      <sheetData sheetId="87">
        <row r="3">
          <cell r="A3" t="str">
            <v>Наименование районов</v>
          </cell>
        </row>
      </sheetData>
      <sheetData sheetId="88">
        <row r="12">
          <cell r="B12" t="str">
            <v>Республика Каракалпакстан</v>
          </cell>
        </row>
      </sheetData>
      <sheetData sheetId="89">
        <row r="3">
          <cell r="A3" t="str">
            <v>Наименование районов</v>
          </cell>
        </row>
      </sheetData>
      <sheetData sheetId="90">
        <row r="3">
          <cell r="A3" t="str">
            <v>Наименование районов</v>
          </cell>
        </row>
      </sheetData>
      <sheetData sheetId="91">
        <row r="12">
          <cell r="B12" t="str">
            <v>Республика Каракалпакстан</v>
          </cell>
        </row>
      </sheetData>
      <sheetData sheetId="92">
        <row r="3">
          <cell r="A3" t="str">
            <v>Наименование районов</v>
          </cell>
        </row>
      </sheetData>
      <sheetData sheetId="93">
        <row r="3">
          <cell r="A3" t="str">
            <v>Наименование районов</v>
          </cell>
        </row>
      </sheetData>
      <sheetData sheetId="94">
        <row r="12">
          <cell r="B12" t="str">
            <v>Республика Каракалпакстан</v>
          </cell>
        </row>
      </sheetData>
      <sheetData sheetId="95">
        <row r="12">
          <cell r="B12" t="str">
            <v>Республика Каракалпакстан</v>
          </cell>
        </row>
      </sheetData>
      <sheetData sheetId="96">
        <row r="3">
          <cell r="A3" t="str">
            <v>Наименование районов</v>
          </cell>
        </row>
      </sheetData>
      <sheetData sheetId="97">
        <row r="3">
          <cell r="A3" t="str">
            <v>Наименование районов</v>
          </cell>
        </row>
      </sheetData>
      <sheetData sheetId="98">
        <row r="3">
          <cell r="A3" t="str">
            <v>Наименование районов</v>
          </cell>
        </row>
      </sheetData>
      <sheetData sheetId="99">
        <row r="3">
          <cell r="A3" t="str">
            <v>Наименование районов</v>
          </cell>
        </row>
      </sheetData>
      <sheetData sheetId="100">
        <row r="3">
          <cell r="A3" t="str">
            <v>Наименование районов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>
        <row r="3">
          <cell r="A3" t="str">
            <v>Наименование районов</v>
          </cell>
        </row>
      </sheetData>
      <sheetData sheetId="115">
        <row r="3">
          <cell r="A3" t="str">
            <v>Наименование районов</v>
          </cell>
        </row>
      </sheetData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  <sheetData sheetId="145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ПТЭО_ТТЗ_Вар-1_2009.05"/>
      <sheetName val="Форма №2-2003"/>
      <sheetName val="14301"/>
      <sheetName val="Kurs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ПТЭО_ТТЗ_Вар-1_2009_05"/>
      <sheetName val="капитал_расчет"/>
      <sheetName val="Зан-ть(р-ны)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свод себестоимости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Лист1 (2)"/>
      <sheetName val="План пр-ва"/>
      <sheetName val="План продаж"/>
      <sheetName val="Жиззах янги раз"/>
      <sheetName val="2 илова"/>
      <sheetName val="б 6-и"/>
      <sheetName val="시설투자"/>
      <sheetName val="BRAKE"/>
      <sheetName val="PROYECCIONES-PM 2000mod (2)"/>
      <sheetName val="PROYECCIONES-PM 2000mod"/>
      <sheetName val="BAL"/>
      <sheetName val="Форма №2а"/>
      <sheetName val="Results"/>
      <sheetName val="оборот"/>
      <sheetName val="дот"/>
      <sheetName val="193 свод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f007502_18x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табли_4_местний_совет1"/>
      <sheetName val="свод_себестоимости1"/>
      <sheetName val="Форма_№2-20031"/>
      <sheetName val="Лист1_(2)1"/>
      <sheetName val="План_пр-ва1"/>
      <sheetName val="План_продаж1"/>
      <sheetName val="Жиззах_янги_раз1"/>
      <sheetName val="2_илова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Таблица рассрочки"/>
      <sheetName val="Nov5 Old,New"/>
      <sheetName val="tab17"/>
      <sheetName val="Income "/>
      <sheetName val="GFS"/>
      <sheetName val="TAX"/>
      <sheetName val=" ОблУНО"/>
      <sheetName val=" ОблУНО (1)"/>
      <sheetName val="Спорт"/>
      <sheetName val="ПТО "/>
      <sheetName val="Урганч Муз"/>
      <sheetName val="ОблИУУ"/>
      <sheetName val="режа"/>
      <sheetName val="Macro1"/>
      <sheetName val="ASSUMPTIONS"/>
      <sheetName val="осн_пар_5"/>
      <sheetName val="Data_input5"/>
      <sheetName val="Ст-сть_проекта5"/>
      <sheetName val="План_пр-ва_15"/>
      <sheetName val="План_продаж_15"/>
      <sheetName val="Годовые_издержки5"/>
      <sheetName val="Коэф_обор5"/>
      <sheetName val="Обор_капитал5"/>
      <sheetName val="Прибыли_и_убытки5"/>
      <sheetName val="Притоки_и_оттоки5"/>
      <sheetName val="фин_ресурсы5"/>
      <sheetName val="табл_чувств5"/>
      <sheetName val="кап_влож5"/>
      <sheetName val="Лист8_(млн)5"/>
      <sheetName val="Вариант_15"/>
      <sheetName val="8_мес_20085"/>
      <sheetName val="сущ__ОФ5"/>
      <sheetName val="кальк_свод5"/>
      <sheetName val="80_105"/>
      <sheetName val="80_115"/>
      <sheetName val="спец_комп_-80_105"/>
      <sheetName val="спец_комп_-ТТЗ-8205"/>
      <sheetName val="калькуляция_узлов_тракт5"/>
      <sheetName val="кожух_полуоси5"/>
      <sheetName val="мост_передний5"/>
      <sheetName val="ось_передняя5"/>
      <sheetName val="навес_система5"/>
      <sheetName val="спец_комп_-прицеп5"/>
      <sheetName val="калькуляция_узлов_прицеп5"/>
      <sheetName val="материальные_затраты_прицеп5"/>
      <sheetName val="ПТЭО_ТТЗ_Вар-1_2009_055"/>
      <sheetName val="Sensitivity_3_Yrs4"/>
      <sheetName val="2-жадвал_Свод4"/>
      <sheetName val="свод_себестоимости3"/>
      <sheetName val="табли_4_местний_совет3"/>
      <sheetName val="Форма_№2-20033"/>
      <sheetName val="План_пр-ва3"/>
      <sheetName val="План_продаж3"/>
      <sheetName val="Жиззах_янги_раз3"/>
      <sheetName val="Лист1_(2)3"/>
      <sheetName val="2_илова3"/>
      <sheetName val="PROYECCIONES-PM_2000mod_(2)3"/>
      <sheetName val="PROYECCIONES-PM_2000mod3"/>
      <sheetName val="б_6-и3"/>
      <sheetName val="Форма_№2а3"/>
      <sheetName val="193_свод2"/>
      <sheetName val="к_смета1"/>
      <sheetName val="параметр_(формуда)1"/>
      <sheetName val="САРФ_жур-л1"/>
      <sheetName val="Nov5_Old,New"/>
      <sheetName val="Income_"/>
      <sheetName val="Таблица_рассрочки"/>
      <sheetName val="기계명세표"/>
      <sheetName val="Twenty Largest"/>
      <sheetName val="표지"/>
      <sheetName val="GRAFPROM"/>
      <sheetName val="promotores"/>
      <sheetName val="sucursales"/>
      <sheetName val="datos"/>
      <sheetName val="GRAFSUC"/>
      <sheetName val="cop fed"/>
      <sheetName val="Ex rate bloom"/>
    </sheetNames>
    <sheetDataSet>
      <sheetData sheetId="0">
        <row r="8">
          <cell r="A8" t="str">
            <v>готовый трактор</v>
          </cell>
        </row>
      </sheetData>
      <sheetData sheetId="1">
        <row r="4">
          <cell r="C4">
            <v>2008</v>
          </cell>
        </row>
        <row r="50">
          <cell r="B50">
            <v>3300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>
        <row r="23">
          <cell r="A23" t="str">
            <v>Трактор ТТЗ-820</v>
          </cell>
        </row>
      </sheetData>
      <sheetData sheetId="6">
        <row r="8">
          <cell r="A8" t="str">
            <v>готовый трактор</v>
          </cell>
        </row>
      </sheetData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>
        <row r="4">
          <cell r="C4">
            <v>2008</v>
          </cell>
        </row>
      </sheetData>
      <sheetData sheetId="13">
        <row r="8">
          <cell r="A8" t="str">
            <v>готовый трактор</v>
          </cell>
        </row>
      </sheetData>
      <sheetData sheetId="14">
        <row r="4">
          <cell r="C4">
            <v>2008</v>
          </cell>
        </row>
        <row r="11">
          <cell r="A11" t="str">
            <v>готовый трактор ТТЗ 80.10</v>
          </cell>
          <cell r="B11">
            <v>6644</v>
          </cell>
          <cell r="C11">
            <v>709</v>
          </cell>
          <cell r="D11">
            <v>835</v>
          </cell>
          <cell r="E11">
            <v>1100</v>
          </cell>
          <cell r="F11">
            <v>1500</v>
          </cell>
          <cell r="G11">
            <v>1400</v>
          </cell>
          <cell r="H11">
            <v>110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25">
          <cell r="A25" t="str">
            <v>Экскаватор</v>
          </cell>
          <cell r="B25">
            <v>3550</v>
          </cell>
          <cell r="C25">
            <v>0</v>
          </cell>
          <cell r="D25">
            <v>100</v>
          </cell>
          <cell r="E25">
            <v>150</v>
          </cell>
          <cell r="F25">
            <v>200</v>
          </cell>
          <cell r="G25">
            <v>300</v>
          </cell>
          <cell r="H25">
            <v>350</v>
          </cell>
          <cell r="I25">
            <v>350</v>
          </cell>
          <cell r="J25">
            <v>350</v>
          </cell>
          <cell r="K25">
            <v>350</v>
          </cell>
          <cell r="L25">
            <v>350</v>
          </cell>
          <cell r="M25">
            <v>350</v>
          </cell>
          <cell r="N25">
            <v>350</v>
          </cell>
          <cell r="O25">
            <v>350</v>
          </cell>
        </row>
      </sheetData>
      <sheetData sheetId="15">
        <row r="8">
          <cell r="A8" t="str">
            <v>готовый трактор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4">
          <cell r="C4">
            <v>2008</v>
          </cell>
        </row>
      </sheetData>
      <sheetData sheetId="65">
        <row r="4">
          <cell r="C4">
            <v>2008</v>
          </cell>
        </row>
      </sheetData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>
        <row r="4">
          <cell r="C4">
            <v>2008</v>
          </cell>
        </row>
      </sheetData>
      <sheetData sheetId="97">
        <row r="4">
          <cell r="C4">
            <v>2008</v>
          </cell>
        </row>
      </sheetData>
      <sheetData sheetId="98">
        <row r="4">
          <cell r="C4">
            <v>2008</v>
          </cell>
        </row>
      </sheetData>
      <sheetData sheetId="99">
        <row r="4">
          <cell r="C4">
            <v>2008</v>
          </cell>
        </row>
      </sheetData>
      <sheetData sheetId="100">
        <row r="4">
          <cell r="C4">
            <v>2008</v>
          </cell>
        </row>
      </sheetData>
      <sheetData sheetId="101">
        <row r="4">
          <cell r="C4">
            <v>2008</v>
          </cell>
        </row>
      </sheetData>
      <sheetData sheetId="102">
        <row r="4">
          <cell r="C4">
            <v>2008</v>
          </cell>
        </row>
      </sheetData>
      <sheetData sheetId="103">
        <row r="4">
          <cell r="C4">
            <v>2008</v>
          </cell>
        </row>
      </sheetData>
      <sheetData sheetId="104">
        <row r="4">
          <cell r="C4">
            <v>2008</v>
          </cell>
        </row>
      </sheetData>
      <sheetData sheetId="105">
        <row r="4">
          <cell r="C4">
            <v>2008</v>
          </cell>
        </row>
      </sheetData>
      <sheetData sheetId="106">
        <row r="4">
          <cell r="C4">
            <v>2008</v>
          </cell>
        </row>
      </sheetData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>
        <row r="4">
          <cell r="C4">
            <v>2008</v>
          </cell>
        </row>
      </sheetData>
      <sheetData sheetId="129">
        <row r="4">
          <cell r="C4">
            <v>2008</v>
          </cell>
        </row>
      </sheetData>
      <sheetData sheetId="130">
        <row r="4">
          <cell r="C4">
            <v>2008</v>
          </cell>
        </row>
      </sheetData>
      <sheetData sheetId="131">
        <row r="4">
          <cell r="C4">
            <v>2008</v>
          </cell>
        </row>
      </sheetData>
      <sheetData sheetId="132">
        <row r="4">
          <cell r="C4">
            <v>2008</v>
          </cell>
        </row>
      </sheetData>
      <sheetData sheetId="133">
        <row r="4">
          <cell r="C4">
            <v>2008</v>
          </cell>
        </row>
      </sheetData>
      <sheetData sheetId="134">
        <row r="4">
          <cell r="C4">
            <v>2008</v>
          </cell>
        </row>
      </sheetData>
      <sheetData sheetId="135">
        <row r="4">
          <cell r="C4">
            <v>2008</v>
          </cell>
        </row>
      </sheetData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>
        <row r="4">
          <cell r="C4">
            <v>2008</v>
          </cell>
        </row>
      </sheetData>
      <sheetData sheetId="140">
        <row r="4">
          <cell r="C4">
            <v>2008</v>
          </cell>
        </row>
      </sheetData>
      <sheetData sheetId="141" refreshError="1"/>
      <sheetData sheetId="142">
        <row r="4">
          <cell r="C4">
            <v>2008</v>
          </cell>
        </row>
      </sheetData>
      <sheetData sheetId="143">
        <row r="4">
          <cell r="C4">
            <v>2008</v>
          </cell>
        </row>
      </sheetData>
      <sheetData sheetId="144">
        <row r="4">
          <cell r="C4">
            <v>2008</v>
          </cell>
        </row>
      </sheetData>
      <sheetData sheetId="145">
        <row r="4">
          <cell r="C4">
            <v>2008</v>
          </cell>
        </row>
      </sheetData>
      <sheetData sheetId="146"/>
      <sheetData sheetId="147"/>
      <sheetData sheetId="148"/>
      <sheetData sheetId="149"/>
      <sheetData sheetId="150"/>
      <sheetData sheetId="151"/>
      <sheetData sheetId="152"/>
      <sheetData sheetId="153">
        <row r="4">
          <cell r="C4">
            <v>2008</v>
          </cell>
        </row>
      </sheetData>
      <sheetData sheetId="154">
        <row r="4">
          <cell r="C4">
            <v>2008</v>
          </cell>
        </row>
      </sheetData>
      <sheetData sheetId="155">
        <row r="4">
          <cell r="C4">
            <v>2008</v>
          </cell>
        </row>
      </sheetData>
      <sheetData sheetId="156" refreshError="1"/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>
        <row r="4">
          <cell r="C4">
            <v>2008</v>
          </cell>
        </row>
      </sheetData>
      <sheetData sheetId="202">
        <row r="4">
          <cell r="C4">
            <v>2008</v>
          </cell>
        </row>
      </sheetData>
      <sheetData sheetId="203">
        <row r="4">
          <cell r="C4">
            <v>2008</v>
          </cell>
        </row>
      </sheetData>
      <sheetData sheetId="204">
        <row r="4">
          <cell r="C4">
            <v>2008</v>
          </cell>
        </row>
      </sheetData>
      <sheetData sheetId="205">
        <row r="4">
          <cell r="C4">
            <v>2008</v>
          </cell>
        </row>
      </sheetData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4">
          <cell r="C4">
            <v>2008</v>
          </cell>
        </row>
      </sheetData>
      <sheetData sheetId="219">
        <row r="4">
          <cell r="C4">
            <v>2008</v>
          </cell>
        </row>
      </sheetData>
      <sheetData sheetId="220">
        <row r="4">
          <cell r="C4">
            <v>2008</v>
          </cell>
        </row>
      </sheetData>
      <sheetData sheetId="221">
        <row r="4">
          <cell r="C4">
            <v>2008</v>
          </cell>
        </row>
      </sheetData>
      <sheetData sheetId="222">
        <row r="4">
          <cell r="C4">
            <v>2008</v>
          </cell>
        </row>
      </sheetData>
      <sheetData sheetId="223">
        <row r="4">
          <cell r="C4">
            <v>2008</v>
          </cell>
        </row>
      </sheetData>
      <sheetData sheetId="224">
        <row r="4">
          <cell r="C4">
            <v>2008</v>
          </cell>
        </row>
      </sheetData>
      <sheetData sheetId="225">
        <row r="4">
          <cell r="C4">
            <v>2008</v>
          </cell>
        </row>
      </sheetData>
      <sheetData sheetId="226">
        <row r="4">
          <cell r="C4">
            <v>2008</v>
          </cell>
        </row>
      </sheetData>
      <sheetData sheetId="227">
        <row r="4">
          <cell r="C4">
            <v>2008</v>
          </cell>
        </row>
      </sheetData>
      <sheetData sheetId="228">
        <row r="4">
          <cell r="C4">
            <v>2008</v>
          </cell>
        </row>
      </sheetData>
      <sheetData sheetId="229">
        <row r="4">
          <cell r="C4">
            <v>2008</v>
          </cell>
        </row>
      </sheetData>
      <sheetData sheetId="230">
        <row r="4">
          <cell r="C4">
            <v>2008</v>
          </cell>
        </row>
      </sheetData>
      <sheetData sheetId="231">
        <row r="4">
          <cell r="C4">
            <v>2008</v>
          </cell>
        </row>
      </sheetData>
      <sheetData sheetId="232">
        <row r="4">
          <cell r="C4">
            <v>2008</v>
          </cell>
        </row>
      </sheetData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>
        <row r="4">
          <cell r="C4">
            <v>2008</v>
          </cell>
        </row>
      </sheetData>
      <sheetData sheetId="253">
        <row r="4">
          <cell r="C4">
            <v>2008</v>
          </cell>
        </row>
      </sheetData>
      <sheetData sheetId="254">
        <row r="4">
          <cell r="C4">
            <v>2008</v>
          </cell>
        </row>
      </sheetData>
      <sheetData sheetId="255">
        <row r="4">
          <cell r="C4">
            <v>2008</v>
          </cell>
        </row>
      </sheetData>
      <sheetData sheetId="256">
        <row r="4">
          <cell r="C4">
            <v>2008</v>
          </cell>
        </row>
      </sheetData>
      <sheetData sheetId="257">
        <row r="4">
          <cell r="C4">
            <v>2008</v>
          </cell>
        </row>
      </sheetData>
      <sheetData sheetId="258">
        <row r="4">
          <cell r="C4">
            <v>2008</v>
          </cell>
        </row>
      </sheetData>
      <sheetData sheetId="259">
        <row r="4">
          <cell r="C4">
            <v>2008</v>
          </cell>
        </row>
      </sheetData>
      <sheetData sheetId="260">
        <row r="4">
          <cell r="C4">
            <v>2008</v>
          </cell>
        </row>
      </sheetData>
      <sheetData sheetId="261">
        <row r="4">
          <cell r="C4">
            <v>2008</v>
          </cell>
        </row>
      </sheetData>
      <sheetData sheetId="262">
        <row r="4">
          <cell r="C4">
            <v>2008</v>
          </cell>
        </row>
      </sheetData>
      <sheetData sheetId="263">
        <row r="4">
          <cell r="C4">
            <v>2008</v>
          </cell>
        </row>
      </sheetData>
      <sheetData sheetId="264">
        <row r="4">
          <cell r="C4">
            <v>2008</v>
          </cell>
        </row>
      </sheetData>
      <sheetData sheetId="265">
        <row r="8">
          <cell r="A8" t="str">
            <v>готовый трактор</v>
          </cell>
        </row>
      </sheetData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4">
          <cell r="C4">
            <v>2008</v>
          </cell>
        </row>
      </sheetData>
      <sheetData sheetId="287">
        <row r="4">
          <cell r="C4">
            <v>2008</v>
          </cell>
        </row>
      </sheetData>
      <sheetData sheetId="288">
        <row r="4">
          <cell r="C4">
            <v>2008</v>
          </cell>
        </row>
      </sheetData>
      <sheetData sheetId="289">
        <row r="4">
          <cell r="C4">
            <v>2008</v>
          </cell>
        </row>
      </sheetData>
      <sheetData sheetId="290">
        <row r="4">
          <cell r="C4">
            <v>2008</v>
          </cell>
        </row>
      </sheetData>
      <sheetData sheetId="291">
        <row r="4">
          <cell r="C4">
            <v>2008</v>
          </cell>
        </row>
      </sheetData>
      <sheetData sheetId="292">
        <row r="4">
          <cell r="C4">
            <v>2008</v>
          </cell>
        </row>
      </sheetData>
      <sheetData sheetId="293">
        <row r="4">
          <cell r="C4">
            <v>2008</v>
          </cell>
        </row>
      </sheetData>
      <sheetData sheetId="294">
        <row r="4">
          <cell r="C4">
            <v>2008</v>
          </cell>
        </row>
      </sheetData>
      <sheetData sheetId="295">
        <row r="4">
          <cell r="C4">
            <v>2008</v>
          </cell>
        </row>
      </sheetData>
      <sheetData sheetId="296">
        <row r="4">
          <cell r="C4">
            <v>2008</v>
          </cell>
        </row>
      </sheetData>
      <sheetData sheetId="297">
        <row r="4">
          <cell r="C4">
            <v>2008</v>
          </cell>
        </row>
      </sheetData>
      <sheetData sheetId="298">
        <row r="4">
          <cell r="C4">
            <v>2008</v>
          </cell>
        </row>
      </sheetData>
      <sheetData sheetId="299">
        <row r="4">
          <cell r="C4">
            <v>2008</v>
          </cell>
        </row>
      </sheetData>
      <sheetData sheetId="300">
        <row r="4">
          <cell r="C4">
            <v>2008</v>
          </cell>
        </row>
      </sheetData>
      <sheetData sheetId="301">
        <row r="4">
          <cell r="C4">
            <v>2008</v>
          </cell>
        </row>
      </sheetData>
      <sheetData sheetId="302">
        <row r="4">
          <cell r="C4">
            <v>2008</v>
          </cell>
        </row>
      </sheetData>
      <sheetData sheetId="303">
        <row r="4">
          <cell r="C4">
            <v>2008</v>
          </cell>
        </row>
      </sheetData>
      <sheetData sheetId="304">
        <row r="4">
          <cell r="C4">
            <v>2008</v>
          </cell>
        </row>
      </sheetData>
      <sheetData sheetId="305">
        <row r="4">
          <cell r="C4">
            <v>2008</v>
          </cell>
        </row>
      </sheetData>
      <sheetData sheetId="306" refreshError="1"/>
      <sheetData sheetId="307"/>
      <sheetData sheetId="308"/>
      <sheetData sheetId="309"/>
      <sheetData sheetId="310"/>
      <sheetData sheetId="311" refreshError="1"/>
      <sheetData sheetId="312"/>
      <sheetData sheetId="313"/>
      <sheetData sheetId="314"/>
      <sheetData sheetId="315"/>
      <sheetData sheetId="316"/>
      <sheetData sheetId="317"/>
      <sheetData sheetId="318" refreshError="1"/>
      <sheetData sheetId="319"/>
      <sheetData sheetId="320"/>
      <sheetData sheetId="321">
        <row r="23">
          <cell r="A23" t="str">
            <v>Трактор ТТЗ-820</v>
          </cell>
        </row>
      </sheetData>
      <sheetData sheetId="322">
        <row r="4">
          <cell r="C4">
            <v>2008</v>
          </cell>
        </row>
      </sheetData>
      <sheetData sheetId="323">
        <row r="8">
          <cell r="A8" t="str">
            <v>готовый трактор</v>
          </cell>
        </row>
      </sheetData>
      <sheetData sheetId="324">
        <row r="4">
          <cell r="C4">
            <v>2008</v>
          </cell>
        </row>
      </sheetData>
      <sheetData sheetId="325">
        <row r="8">
          <cell r="A8" t="str">
            <v>готовый трактор</v>
          </cell>
        </row>
      </sheetData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>
        <row r="4">
          <cell r="C4">
            <v>2008</v>
          </cell>
        </row>
      </sheetData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План пр-ва_1"/>
      <sheetName val="Data input"/>
      <sheetName val="Пр1э"/>
      <sheetName val="193 свод"/>
      <sheetName val="экс хар"/>
      <sheetName val="уюшмага10,09_холатига1"/>
      <sheetName val="_ОблУНО"/>
      <sheetName val="_ОблУНО_(1)"/>
      <sheetName val="ПТО_"/>
      <sheetName val="Урганч_Муз"/>
      <sheetName val="План_пр-ва_1"/>
      <sheetName val="Data_input"/>
      <sheetName val="193_свод"/>
      <sheetName val="экс_хар"/>
      <sheetName val="свод_СвС"/>
      <sheetName val="кассак бюджет"/>
      <sheetName val="фев"/>
      <sheetName val="Лист5"/>
      <sheetName val="уюшмага10,09_холатига2"/>
      <sheetName val="_ОблУНО1"/>
      <sheetName val="_ОблУНО_(1)1"/>
      <sheetName val="ПТО_1"/>
      <sheetName val="Урганч_Муз1"/>
      <sheetName val="План_пр-ва_11"/>
      <sheetName val="Data_input1"/>
      <sheetName val="193_свод1"/>
      <sheetName val="экс_хар1"/>
      <sheetName val="кассак_бюджет"/>
      <sheetName val="Results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СВОД_ХОКИМИЯТ кредитли лойихала"/>
      <sheetName val="Олт"/>
      <sheetName val="данные"/>
      <sheetName val="Date"/>
      <sheetName val="Лист2"/>
      <sheetName val="63- протокол (4)"/>
      <sheetName val="ммм"/>
      <sheetName val="000"/>
      <sheetName val="f007502_18X"/>
      <sheetName val="По районам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Гай пахта"/>
      <sheetName val="Массив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  <sheetName val="Пр1э"/>
      <sheetName val="Лист2"/>
      <sheetName val="s"/>
      <sheetName val="январбюджет"/>
      <sheetName val="ВВОД"/>
      <sheetName val="203 квп"/>
      <sheetName val="Облсэс"/>
      <sheetName val="PIB EN CORR"/>
      <sheetName val="nalog"/>
      <sheetName val="На_учете2"/>
      <sheetName val="Раб_места2"/>
      <sheetName val="Перепод_2"/>
      <sheetName val="Общ_работ_2"/>
      <sheetName val="Фориш_20032"/>
      <sheetName val="уюшмага10,09_холатига1"/>
      <sheetName val="Лист1_(2)1"/>
      <sheetName val="_ОблУНО"/>
      <sheetName val="_ОблУНО_(1)"/>
      <sheetName val="ПТО_"/>
      <sheetName val="Урганч_Муз"/>
      <sheetName val="Гай_пахта"/>
      <sheetName val="Нокон_хол"/>
      <sheetName val="экс_хар"/>
      <sheetName val="Ex_rate_bloom"/>
      <sheetName val="Асосий_майдон-уруглик"/>
      <sheetName val="193_свод"/>
      <sheetName val="data_input"/>
      <sheetName val="63- протокол (4)"/>
      <sheetName val="Нарх"/>
      <sheetName val="Пункт"/>
      <sheetName val="База"/>
      <sheetName val="Лист3"/>
      <sheetName val="Максам-Чирчик"/>
      <sheetName val="калий"/>
      <sheetName val="Мин.угит"/>
      <sheetName val="#ССЫЛКА"/>
      <sheetName val="прил.6"/>
      <sheetName val="сталь по годам"/>
      <sheetName val="На_учете3"/>
      <sheetName val="Раб_места3"/>
      <sheetName val="Перепод_3"/>
      <sheetName val="Общ_работ_3"/>
      <sheetName val="Фориш_20033"/>
      <sheetName val="уюшмага10,09_холатига2"/>
      <sheetName val="Лист1_(2)2"/>
      <sheetName val="_ОблУНО1"/>
      <sheetName val="_ОблУНО_(1)1"/>
      <sheetName val="ПТО_1"/>
      <sheetName val="Урганч_Муз1"/>
      <sheetName val="Гай_пахта1"/>
      <sheetName val="Нокон_хол1"/>
      <sheetName val="экс_хар1"/>
      <sheetName val="Ex_rate_bloom1"/>
      <sheetName val="Асосий_майдон-уруглик1"/>
      <sheetName val="193_свод1"/>
      <sheetName val="data_input1"/>
      <sheetName val="203_квп"/>
      <sheetName val="PIB_EN_CORR"/>
      <sheetName val="63-_протокол_(4)"/>
      <sheetName val="Мин_угит"/>
      <sheetName val="прил_6"/>
      <sheetName val="сталь_по_годам"/>
      <sheetName val="Лист5"/>
      <sheetName val="Prog. rost tarifov"/>
      <sheetName val="По районам"/>
      <sheetName val="туман"/>
      <sheetName val="суд"/>
      <sheetName val="План пр-ва_1"/>
      <sheetName val="갑지(추정)"/>
      <sheetName val="Nov5 Old,New"/>
      <sheetName val="На_учете4"/>
      <sheetName val="Раб_места4"/>
      <sheetName val="Перепод_4"/>
      <sheetName val="Общ_работ_4"/>
      <sheetName val="Фориш_20034"/>
      <sheetName val="уюшмага10,09_холатига3"/>
      <sheetName val="Лист1_(2)3"/>
      <sheetName val="_ОблУНО2"/>
      <sheetName val="_ОблУНО_(1)2"/>
      <sheetName val="ПТО_2"/>
      <sheetName val="Урганч_Муз2"/>
      <sheetName val="Гай_пахта2"/>
      <sheetName val="Нокон_хол2"/>
      <sheetName val="экс_хар2"/>
      <sheetName val="Ex_rate_bloom2"/>
      <sheetName val="Асосий_майдон-уруглик2"/>
      <sheetName val="193_свод2"/>
      <sheetName val="data_input2"/>
      <sheetName val="203_квп1"/>
      <sheetName val="PIB_EN_CORR1"/>
      <sheetName val="63-_протокол_(4)1"/>
      <sheetName val="Мин_угит1"/>
      <sheetName val="прил_61"/>
      <sheetName val="сталь_по_годам1"/>
      <sheetName val="Prog__rost_tarifov"/>
      <sheetName val="По_районам"/>
      <sheetName val="фев"/>
      <sheetName val="Жиззах янги раз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>
        <row r="5">
          <cell r="E5" t="str">
            <v>в том числе</v>
          </cell>
        </row>
      </sheetData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>
        <row r="5">
          <cell r="E5" t="str">
            <v>в том числе</v>
          </cell>
        </row>
      </sheetData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>
        <row r="5">
          <cell r="E5" t="str">
            <v>в том числе</v>
          </cell>
        </row>
      </sheetData>
      <sheetData sheetId="23"/>
      <sheetData sheetId="24">
        <row r="5">
          <cell r="E5" t="str">
            <v>в том числе</v>
          </cell>
        </row>
      </sheetData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5">
          <cell r="E5" t="str">
            <v>в том числе</v>
          </cell>
        </row>
      </sheetData>
      <sheetData sheetId="85">
        <row r="5">
          <cell r="E5" t="str">
            <v>в том числе</v>
          </cell>
        </row>
      </sheetData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>
        <row r="5">
          <cell r="E5" t="str">
            <v>в том числе</v>
          </cell>
        </row>
      </sheetData>
      <sheetData sheetId="117">
        <row r="5">
          <cell r="E5" t="str">
            <v>в том числе</v>
          </cell>
        </row>
      </sheetData>
      <sheetData sheetId="118"/>
      <sheetData sheetId="119"/>
      <sheetData sheetId="120"/>
      <sheetData sheetId="121">
        <row r="5">
          <cell r="E5" t="str">
            <v>в том числе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Лист1"/>
      <sheetName val="Лист2"/>
      <sheetName val="#ССЫЛКА"/>
      <sheetName val="Base-новая"/>
      <sheetName val="К.смета"/>
      <sheetName val="ЯнварБюджет"/>
      <sheetName val="Results"/>
      <sheetName val="прибыль_и_ДКЗ"/>
      <sheetName val="ОКДАРЁ_(3)"/>
      <sheetName val="К_смета"/>
      <sheetName val="nalog"/>
      <sheetName val="193 свод"/>
      <sheetName val="10 жадвал"/>
      <sheetName val="бер"/>
      <sheetName val="уюшмага10,09 холатига"/>
      <sheetName val="Лист1 (2)"/>
      <sheetName val="Массив"/>
      <sheetName val="3"/>
      <sheetName val="Зан-ть(р-ны)"/>
      <sheetName val="PV6 3.5L LX5 GMX170"/>
      <sheetName val="Р з.п"/>
      <sheetName val="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1-илова, ном-ном"/>
      <sheetName val="ЭЛ"/>
      <sheetName val="Фориш 2003"/>
      <sheetName val="Т19"/>
      <sheetName val="Форма №2а"/>
      <sheetName val="Нокон хол"/>
      <sheetName val="Гай пахта"/>
      <sheetName val="DNET"/>
      <sheetName val="коэф роста"/>
      <sheetName val="Счет-Фактура"/>
      <sheetName val="Пр1э"/>
      <sheetName val="사양조정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 ОблУНО"/>
      <sheetName val=" ОблУНО (1)"/>
      <sheetName val="Спорт"/>
      <sheetName val="ПТО "/>
      <sheetName val="Урганч Муз"/>
      <sheetName val="ОблИУУ"/>
      <sheetName val="прибыль_и_ДКЗ3"/>
      <sheetName val="ОКДАРЁ_(3)3"/>
      <sheetName val="К_смета3"/>
      <sheetName val="193_свод2"/>
      <sheetName val="10_жадвал2"/>
      <sheetName val="уюшмага10,09_холатига2"/>
      <sheetName val="PV6_3_5L_LX5_GMX1702"/>
      <sheetName val="Р_з_п2"/>
      <sheetName val="Лист1_(2)2"/>
      <sheetName val="коэф_роста1"/>
      <sheetName val="1-илова,_ном-ном1"/>
      <sheetName val="Фориш_20031"/>
      <sheetName val="Форма_№2а1"/>
      <sheetName val="Нокон_хол1"/>
      <sheetName val="Гай_пахта1"/>
      <sheetName val="Ер_Ресурс1"/>
      <sheetName val="203_квп1"/>
      <sheetName val="Prog__rost_tarifov1"/>
      <sheetName val="План_пр-ва_1"/>
      <sheetName val="Data_input"/>
      <sheetName val="экс_хар"/>
      <sheetName val="_ОблУНО"/>
      <sheetName val="_ОблУНО_(1)"/>
      <sheetName val="ПТО_"/>
      <sheetName val="Урганч_Муз"/>
      <sheetName val="прил.6"/>
      <sheetName val="План продаж_1"/>
      <sheetName val="УЦС"/>
      <sheetName val="f007502_18X"/>
      <sheetName val="кассак бюджет"/>
      <sheetName val="По районам"/>
      <sheetName val="63- протокол (4)"/>
      <sheetName val="Асосий майдон-уруглик"/>
      <sheetName val="Control"/>
      <sheetName val="прибыль_и_ДКЗ4"/>
      <sheetName val="ОКДАРЁ_(3)4"/>
      <sheetName val="К_смета4"/>
      <sheetName val="193_свод3"/>
      <sheetName val="10_жадвал3"/>
      <sheetName val="уюшмага10,09_холатига3"/>
      <sheetName val="Лист1_(2)3"/>
      <sheetName val="PV6_3_5L_LX5_GMX1703"/>
      <sheetName val="Р_з_п3"/>
      <sheetName val="1-илова,_ном-ном2"/>
      <sheetName val="Фориш_20032"/>
      <sheetName val="Форма_№2а2"/>
      <sheetName val="Нокон_хол2"/>
      <sheetName val="Гай_пахта2"/>
      <sheetName val="коэф_роста2"/>
      <sheetName val="Ер_Ресурс2"/>
      <sheetName val="203_квп2"/>
      <sheetName val="Prog__rost_tarifov2"/>
      <sheetName val="План_пр-ва_11"/>
      <sheetName val="Data_input1"/>
      <sheetName val="экс_хар1"/>
      <sheetName val="_ОблУНО1"/>
      <sheetName val="_ОблУНО_(1)1"/>
      <sheetName val="ПТО_1"/>
      <sheetName val="Урганч_Муз1"/>
      <sheetName val="прил_6"/>
      <sheetName val="План_продаж_1"/>
      <sheetName val="кассак_бюджет"/>
      <sheetName val="По_районам"/>
      <sheetName val="63-_протокол_(4)"/>
      <sheetName val="Асосий_майдон-уруглик"/>
      <sheetName val="Лист4"/>
      <sheetName val="Максам-Чирчик"/>
      <sheetName val="Варианты"/>
      <sheetName val="туман"/>
      <sheetName val="№12"/>
      <sheetName val="№13"/>
      <sheetName val="№14"/>
      <sheetName val="№15"/>
      <sheetName val="№16"/>
      <sheetName val="№17"/>
      <sheetName val="№18"/>
      <sheetName val="№19"/>
      <sheetName val="Мароканд"/>
      <sheetName val="000"/>
      <sheetName val="свод_СвС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c"/>
      <sheetName val="Рабочая таблица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№2б"/>
      <sheetName val="ЭЛ"/>
      <sheetName val="RA_235"/>
      <sheetName val="фориш_свод"/>
      <sheetName val="Фориш_2003"/>
      <sheetName val="Жиззах_янги_раз"/>
      <sheetName val="уюшмага10,09_холатига"/>
      <sheetName val="ХЮС"/>
      <sheetName val="Гай пахта"/>
      <sheetName val="사양조정"/>
      <sheetName val="Лист4"/>
      <sheetName val="Зан-ть(р-ны)"/>
      <sheetName val="Макрос1"/>
      <sheetName val="ном"/>
      <sheetName val="Параметр (ФОРМУДА)"/>
      <sheetName val="Асосий майдон-уруглик"/>
      <sheetName val="Лист1 (2)"/>
      <sheetName val="Прогноз"/>
      <sheetName val="Results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 ОблУНО"/>
      <sheetName val=" ОблУНО (1)"/>
      <sheetName val="Спорт"/>
      <sheetName val="ПТО "/>
      <sheetName val="Урганч Муз"/>
      <sheetName val="ОблИУУ"/>
      <sheetName val="бер"/>
      <sheetName val="База"/>
      <sheetName val="туман"/>
      <sheetName val="Уругликка"/>
      <sheetName val="банк табл"/>
      <sheetName val="Лист2"/>
      <sheetName val="Ресстр2"/>
      <sheetName val="реестр3"/>
      <sheetName val="Реестр1"/>
      <sheetName val="Т19"/>
      <sheetName val="Дефектная ведомость"/>
      <sheetName val="Уюшмага 2-Ф"/>
      <sheetName val="Жами свод"/>
      <sheetName val="Уюшмага Форма-2"/>
      <sheetName val="Уюшмага Ж10,09"/>
      <sheetName val="режа"/>
      <sheetName val="Жад 30"/>
      <sheetName val="К.смета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ер ресурс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ер_ресурс"/>
      <sheetName val="s"/>
      <sheetName val="11 жадвал"/>
      <sheetName val="10 жадвал"/>
      <sheetName val="63- протокол (4)"/>
      <sheetName val="Пр1э"/>
      <sheetName val="63-_протокол_(4)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c"/>
      <sheetName val="KAT2344"/>
      <sheetName val="экс хар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данные"/>
      <sheetName val="сталь по годам"/>
      <sheetName val="транспортировка"/>
      <sheetName val="экс_хар"/>
      <sheetName val="фориш_свод9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11_жадвал2"/>
      <sheetName val="10_жадвал2"/>
      <sheetName val="63-_протокол_(4)5"/>
      <sheetName val="экс_хар1"/>
      <sheetName val="сталь_по_годам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К_смета4"/>
      <sheetName val="Жад_304"/>
      <sheetName val="ер_ресурс4"/>
      <sheetName val="63-_протокол_(4)4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МФО руйхат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#ССЫЛКА"/>
      <sheetName val="Нокон хол"/>
      <sheetName val="ВВОД"/>
      <sheetName val="Бал"/>
      <sheetName val="Store"/>
      <sheetName val="Тохирбек 2003-1"/>
      <sheetName val="п2"/>
      <sheetName val="анализ.чувст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Исходные1"/>
      <sheetName val="2 доход-вариант с формулой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Фориш_20031〲"/>
      <sheetName val="инф"/>
      <sheetName val="Фориш_20031Ȳ"/>
      <sheetName val="Рабочая таблица"/>
      <sheetName val="март"/>
      <sheetName val="январбюджет"/>
      <sheetName val="структура"/>
      <sheetName val="G1"/>
      <sheetName val="ИСХД"/>
      <sheetName val="Тохирбек%202003-1"/>
      <sheetName val="Лист5"/>
      <sheetName val="Счет-Фактура"/>
      <sheetName val="свод"/>
      <sheetName val="ходим"/>
      <sheetName val="НОММА-НОМ"/>
      <sheetName val="Курс"/>
      <sheetName val="Топливо-энергия"/>
      <sheetName val="Prog. rost tarifov"/>
      <sheetName val="f007502_18X"/>
      <sheetName val="Finplan"/>
      <sheetName val="Pr cost"/>
      <sheetName val="203 квп"/>
      <sheetName val="Облсэс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выполнение"/>
      <sheetName val="свод_СвС"/>
      <sheetName val="ФО"/>
      <sheetName val="5 жадвал"/>
      <sheetName val="193 свод"/>
      <sheetName val="табли 4 местний совет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Date"/>
      <sheetName val="физ.тон"/>
      <sheetName val="63-_протокол_(4)䀀"/>
      <sheetName val="муд форм"/>
      <sheetName val="граф форм"/>
      <sheetName val="По районам"/>
      <sheetName val="адресная часть"/>
      <sheetName val="БД"/>
      <sheetName val="по фермер"/>
      <sheetName val="Йигилишга"/>
      <sheetName val="13.1.Издержки"/>
      <sheetName val="табл чувств"/>
      <sheetName val="ОКДАРЁ (3)"/>
      <sheetName val="План пр-ва"/>
      <sheetName val="er96"/>
      <sheetName val="CPIINDEX"/>
      <sheetName val="План продаж"/>
      <sheetName val="ж а м и"/>
      <sheetName val="Дебет"/>
      <sheetName val="tab17"/>
      <sheetName val="Q2"/>
      <sheetName val="NA6502"/>
      <sheetName val="фориш_свод22"/>
      <sheetName val="Фориш_200322"/>
      <sheetName val="Жиззах_янги_раз22"/>
      <sheetName val="уюшмага10,09_холатига22"/>
      <sheetName val="Гай_пахта21"/>
      <sheetName val="Параметр_(ФОРМУДА)21"/>
      <sheetName val="Асосий_майдон-уруглик21"/>
      <sheetName val="Лист1_(2)21"/>
      <sheetName val="_ОблУНО19"/>
      <sheetName val="_ОблУНО_(1)19"/>
      <sheetName val="ПТО_19"/>
      <sheetName val="Урганч_Муз19"/>
      <sheetName val="банк_табл19"/>
      <sheetName val="Уюшмага_2-Ф18"/>
      <sheetName val="Жами_свод18"/>
      <sheetName val="Уюшмага_Форма-218"/>
      <sheetName val="Уюшмага_Ж10,0918"/>
      <sheetName val="Дефектная_ведомость18"/>
      <sheetName val="Жад_3018"/>
      <sheetName val="К_смета18"/>
      <sheetName val="ер_ресурс16"/>
      <sheetName val="63-_протокол_(4)16"/>
      <sheetName val="11_жадвал13"/>
      <sheetName val="10_жадвал13"/>
      <sheetName val="экс_хар8"/>
      <sheetName val="сталь_по_годам7"/>
      <sheetName val="МФО_руйхат2"/>
      <sheetName val="Нокон_хол2"/>
      <sheetName val="Тохирбек_2003-12"/>
      <sheetName val="анализ_чувст2"/>
      <sheetName val="2_доход-вариант_с_формулой1"/>
      <sheetName val="ДСБ_СВОД1"/>
      <sheetName val="ТУМАН_СВОД1"/>
      <sheetName val="Свод_солиштирма1"/>
      <sheetName val="номма-ном_ишлашга1"/>
      <sheetName val="Маълумотнома_свод1"/>
      <sheetName val="Номма-ном_(нотижорат)1"/>
      <sheetName val="Рабочая_таблица1"/>
      <sheetName val="Prog__rost_tarifov1"/>
      <sheetName val="Pr_cost1"/>
      <sheetName val="203_квп"/>
      <sheetName val="План_пр-ва_1"/>
      <sheetName val="Data_input"/>
      <sheetName val="для_ГАКа"/>
      <sheetName val="193_свод"/>
      <sheetName val="Олт"/>
      <sheetName val="Форма №2а"/>
      <sheetName val="калий"/>
      <sheetName val="фориш_свод23"/>
      <sheetName val="Фориш_200323"/>
      <sheetName val="Жиззах_янги_раз23"/>
      <sheetName val="уюшмага10,09_холатига23"/>
      <sheetName val="Гай_пахта22"/>
      <sheetName val="Параметр_(ФОРМУДА)22"/>
      <sheetName val="Асосий_майдон-уруглик22"/>
      <sheetName val="Лист1_(2)22"/>
      <sheetName val="_ОблУНО20"/>
      <sheetName val="_ОблУНО_(1)20"/>
      <sheetName val="ПТО_20"/>
      <sheetName val="Урганч_Муз20"/>
      <sheetName val="банк_табл20"/>
      <sheetName val="Дефектная_ведомость19"/>
      <sheetName val="Уюшмага_2-Ф19"/>
      <sheetName val="Жами_свод19"/>
      <sheetName val="Уюшмага_Форма-219"/>
      <sheetName val="Уюшмага_Ж10,0919"/>
      <sheetName val="Жад_3019"/>
      <sheetName val="К_смета19"/>
      <sheetName val="ер_ресурс17"/>
      <sheetName val="11_жадвал14"/>
      <sheetName val="10_жадвал14"/>
      <sheetName val="63-_протокол_(4)17"/>
      <sheetName val="экс_хар9"/>
      <sheetName val="сталь_по_годам8"/>
      <sheetName val="МФО_руйхат3"/>
      <sheetName val="Тохирбек_2003-13"/>
      <sheetName val="анализ_чувст3"/>
      <sheetName val="Нокон_хол3"/>
      <sheetName val="2_доход-вариант_с_формулой2"/>
      <sheetName val="ДСБ_СВОД2"/>
      <sheetName val="ТУМАН_СВОД2"/>
      <sheetName val="Свод_солиштирма2"/>
      <sheetName val="номма-ном_ишлашга2"/>
      <sheetName val="Маълумотнома_свод2"/>
      <sheetName val="Номма-ном_(нотижорат)2"/>
      <sheetName val="Рабочая_таблица2"/>
      <sheetName val="Prog__rost_tarifov2"/>
      <sheetName val="Pr_cost2"/>
      <sheetName val="203_квп1"/>
      <sheetName val="План_пр-ва_11"/>
      <sheetName val="Data_input1"/>
      <sheetName val="для_ГАКа1"/>
      <sheetName val="5_жадвал"/>
      <sheetName val="193_свод1"/>
      <sheetName val="табли_4_местний_совет"/>
      <sheetName val="Затраты_цехов"/>
      <sheetName val="План_элек_энер_за_2004_год_"/>
      <sheetName val="амортизация_за_2004_год"/>
      <sheetName val="итого_содержание_ОС"/>
      <sheetName val="физ_тон"/>
      <sheetName val="муд_форм"/>
      <sheetName val="граф_форм"/>
      <sheetName val="По_районам"/>
      <sheetName val="адресная_часть"/>
      <sheetName val="по_фермер"/>
      <sheetName val="13_1_Издержки"/>
      <sheetName val="табл_чувств"/>
      <sheetName val="ОКДАРЁ_(3)"/>
      <sheetName val="План_пр-ва"/>
      <sheetName val="План_продаж"/>
      <sheetName val="ж_а_м_и"/>
      <sheetName val="Форма_№2а"/>
      <sheetName val="мфо"/>
      <sheetName val="nalog"/>
      <sheetName val="진행 data (2)"/>
      <sheetName val="Реестр"/>
      <sheetName val="рес. вед."/>
      <sheetName val="16304"/>
      <sheetName val="DNET"/>
      <sheetName val="сана"/>
      <sheetName val="1-илова, ном-ном"/>
      <sheetName val="исходные"/>
      <sheetName val="фориш_свод24"/>
      <sheetName val="Фориш_200324"/>
      <sheetName val="Жиззах_янги_раз24"/>
      <sheetName val="уюшмага10,09_холатига24"/>
      <sheetName val="Гай_пахта23"/>
      <sheetName val="Параметр_(ФОРМУДА)23"/>
      <sheetName val="Асосий_майдон-уруглик23"/>
      <sheetName val="Лист1_(2)23"/>
      <sheetName val="Дефектная_ведомость20"/>
      <sheetName val="_ОблУНО21"/>
      <sheetName val="_ОблУНО_(1)21"/>
      <sheetName val="ПТО_21"/>
      <sheetName val="Урганч_Муз21"/>
      <sheetName val="банк_табл21"/>
      <sheetName val="Уюшмага_2-Ф20"/>
      <sheetName val="Жами_свод20"/>
      <sheetName val="Уюшмага_Форма-220"/>
      <sheetName val="Уюшмага_Ж10,0920"/>
      <sheetName val="Жад_3020"/>
      <sheetName val="ер_ресурс18"/>
      <sheetName val="К_смета20"/>
      <sheetName val="11_жадвал15"/>
      <sheetName val="10_жадвал15"/>
      <sheetName val="63-_протокол_(4)18"/>
      <sheetName val="экс_хар10"/>
      <sheetName val="сталь_по_годам9"/>
      <sheetName val="МФО_руйхат4"/>
      <sheetName val="Нокон_хол4"/>
      <sheetName val="Тохирбек_2003-14"/>
      <sheetName val="анализ_чувст4"/>
      <sheetName val="2_доход-вариант_с_формулой3"/>
      <sheetName val="ДСБ_СВОД3"/>
      <sheetName val="ТУМАН_СВОД3"/>
      <sheetName val="Свод_солиштирма3"/>
      <sheetName val="номма-ном_ишлашга3"/>
      <sheetName val="Маълумотнома_свод3"/>
      <sheetName val="Номма-ном_(нотижорат)3"/>
      <sheetName val="Рабочая_таблица3"/>
      <sheetName val="Prog__rost_tarifov3"/>
      <sheetName val="Pr_cost3"/>
      <sheetName val="203_квп2"/>
      <sheetName val="План_пр-ва_12"/>
      <sheetName val="Data_input2"/>
      <sheetName val="для_ГАКа2"/>
      <sheetName val="табли_4_местний_совет1"/>
      <sheetName val="193_свод2"/>
      <sheetName val="5_жадвал1"/>
      <sheetName val="Затраты_цехов1"/>
      <sheetName val="План_элек_энер_за_2004_год_1"/>
      <sheetName val="амортизация_за_2004_год1"/>
      <sheetName val="итого_содержание_ОС1"/>
      <sheetName val="физ_тон1"/>
      <sheetName val="13_1_Издержки1"/>
      <sheetName val="табл_чувств1"/>
      <sheetName val="адресная_часть1"/>
      <sheetName val="по_фермер1"/>
      <sheetName val="По_районам1"/>
      <sheetName val="муд_форм1"/>
      <sheetName val="граф_форм1"/>
      <sheetName val="План_пр-ва1"/>
      <sheetName val="План_продаж1"/>
      <sheetName val="ж_а_м_и1"/>
      <sheetName val="ОКДАРЁ_(3)1"/>
      <sheetName val="Форма_№2а1"/>
      <sheetName val="진행_data_(2)"/>
      <sheetName val=""/>
      <sheetName val="HCCE01"/>
      <sheetName val="0"/>
      <sheetName val="Info"/>
      <sheetName val="рабочая"/>
      <sheetName val="прибыль и ДКЗ"/>
      <sheetName val="Справка"/>
      <sheetName val="Налоги"/>
      <sheetName val="Oglavlenie"/>
      <sheetName val="Base-новая"/>
      <sheetName val="прибыль_и_ДКЗ"/>
      <sheetName val="3"/>
      <sheetName val="PV6 3.5L LX5 GMX170"/>
      <sheetName val="Р з.п"/>
      <sheetName val="прибыль_и_ДКЗ1"/>
      <sheetName val="PV6_3_5L_LX5_GMX170"/>
      <sheetName val="Р_з_п"/>
      <sheetName val="коэф роста"/>
      <sheetName val="кассак бюджет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>
        <row r="4">
          <cell r="O4">
            <v>67.099999999999994</v>
          </cell>
        </row>
      </sheetData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>
        <row r="4">
          <cell r="O4">
            <v>67.099999999999994</v>
          </cell>
        </row>
      </sheetData>
      <sheetData sheetId="176">
        <row r="4">
          <cell r="O4">
            <v>67.099999999999994</v>
          </cell>
        </row>
      </sheetData>
      <sheetData sheetId="177" refreshError="1"/>
      <sheetData sheetId="178">
        <row r="4">
          <cell r="O4">
            <v>67.099999999999994</v>
          </cell>
        </row>
      </sheetData>
      <sheetData sheetId="179" refreshError="1"/>
      <sheetData sheetId="180" refreshError="1"/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 refreshError="1"/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 refreshError="1"/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>
        <row r="4">
          <cell r="O4">
            <v>67.099999999999994</v>
          </cell>
        </row>
      </sheetData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>
        <row r="4">
          <cell r="O4">
            <v>67.099999999999994</v>
          </cell>
        </row>
      </sheetData>
      <sheetData sheetId="471">
        <row r="4">
          <cell r="O4">
            <v>67.099999999999994</v>
          </cell>
        </row>
      </sheetData>
      <sheetData sheetId="472">
        <row r="4">
          <cell r="O4">
            <v>67.099999999999994</v>
          </cell>
        </row>
      </sheetData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 refreshError="1"/>
      <sheetData sheetId="480" refreshError="1"/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>
        <row r="4">
          <cell r="O4">
            <v>67.099999999999994</v>
          </cell>
        </row>
      </sheetData>
      <sheetData sheetId="488">
        <row r="4">
          <cell r="O4">
            <v>67.099999999999994</v>
          </cell>
        </row>
      </sheetData>
      <sheetData sheetId="489">
        <row r="4">
          <cell r="O4">
            <v>67.099999999999994</v>
          </cell>
        </row>
      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>
        <row r="4">
          <cell r="O4">
            <v>67.099999999999994</v>
          </cell>
        </row>
      </sheetData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67.099999999999994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0</v>
          </cell>
        </row>
      </sheetData>
      <sheetData sheetId="521">
        <row r="4">
          <cell r="O4">
            <v>67.099999999999994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 refreshError="1"/>
      <sheetData sheetId="526" refreshError="1"/>
      <sheetData sheetId="527">
        <row r="4">
          <cell r="O4">
            <v>67.099999999999994</v>
          </cell>
        </row>
      </sheetData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>
        <row r="4">
          <cell r="O4" t="str">
            <v>Ундиришга қолагнлар</v>
          </cell>
        </row>
      </sheetData>
      <sheetData sheetId="539">
        <row r="4">
          <cell r="O4" t="str">
            <v>Ундиришга қолагнлар</v>
          </cell>
        </row>
      </sheetData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>
        <row r="4">
          <cell r="O4">
            <v>67.099999999999994</v>
          </cell>
        </row>
      </sheetData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0</v>
          </cell>
        </row>
      </sheetData>
      <sheetData sheetId="582">
        <row r="4">
          <cell r="O4">
            <v>67.099999999999994</v>
          </cell>
        </row>
      </sheetData>
      <sheetData sheetId="583">
        <row r="4">
          <cell r="O4">
            <v>0</v>
          </cell>
        </row>
      </sheetData>
      <sheetData sheetId="584">
        <row r="4">
          <cell r="O4">
            <v>67.099999999999994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>
        <row r="4">
          <cell r="O4">
            <v>67.099999999999994</v>
          </cell>
        </row>
      </sheetData>
      <sheetData sheetId="609" refreshError="1"/>
      <sheetData sheetId="610" refreshError="1"/>
      <sheetData sheetId="611" refreshError="1"/>
      <sheetData sheetId="612" refreshError="1"/>
      <sheetData sheetId="613">
        <row r="4">
          <cell r="O4">
            <v>67.099999999999994</v>
          </cell>
        </row>
      </sheetData>
      <sheetData sheetId="614" refreshError="1"/>
      <sheetData sheetId="615">
        <row r="4">
          <cell r="O4">
            <v>67.099999999999994</v>
          </cell>
        </row>
      </sheetData>
      <sheetData sheetId="616">
        <row r="4">
          <cell r="O4">
            <v>67.099999999999994</v>
          </cell>
        </row>
      </sheetData>
      <sheetData sheetId="617">
        <row r="4">
          <cell r="O4">
            <v>67.099999999999994</v>
          </cell>
        </row>
      </sheetData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>
        <row r="4">
          <cell r="O4">
            <v>67.099999999999994</v>
          </cell>
        </row>
      </sheetData>
      <sheetData sheetId="629">
        <row r="4">
          <cell r="O4">
            <v>67.099999999999994</v>
          </cell>
        </row>
      </sheetData>
      <sheetData sheetId="630">
        <row r="4">
          <cell r="O4">
            <v>67.099999999999994</v>
          </cell>
        </row>
      </sheetData>
      <sheetData sheetId="631">
        <row r="4">
          <cell r="O4">
            <v>67.099999999999994</v>
          </cell>
        </row>
      </sheetData>
      <sheetData sheetId="632">
        <row r="4">
          <cell r="O4">
            <v>67.099999999999994</v>
          </cell>
        </row>
      </sheetData>
      <sheetData sheetId="633">
        <row r="4">
          <cell r="O4">
            <v>67.099999999999994</v>
          </cell>
        </row>
      </sheetData>
      <sheetData sheetId="634">
        <row r="4">
          <cell r="O4">
            <v>67.099999999999994</v>
          </cell>
        </row>
      </sheetData>
      <sheetData sheetId="635">
        <row r="4">
          <cell r="O4">
            <v>67.099999999999994</v>
          </cell>
        </row>
      </sheetData>
      <sheetData sheetId="636">
        <row r="4">
          <cell r="O4">
            <v>67.099999999999994</v>
          </cell>
        </row>
      </sheetData>
      <sheetData sheetId="637">
        <row r="4">
          <cell r="O4">
            <v>67.099999999999994</v>
          </cell>
        </row>
      </sheetData>
      <sheetData sheetId="638">
        <row r="4">
          <cell r="O4">
            <v>67.099999999999994</v>
          </cell>
        </row>
      </sheetData>
      <sheetData sheetId="639">
        <row r="4">
          <cell r="O4">
            <v>67.099999999999994</v>
          </cell>
        </row>
      </sheetData>
      <sheetData sheetId="640">
        <row r="4">
          <cell r="O4">
            <v>67.099999999999994</v>
          </cell>
        </row>
      </sheetData>
      <sheetData sheetId="641">
        <row r="4">
          <cell r="O4">
            <v>67.099999999999994</v>
          </cell>
        </row>
      </sheetData>
      <sheetData sheetId="642">
        <row r="4">
          <cell r="O4">
            <v>67.099999999999994</v>
          </cell>
        </row>
      </sheetData>
      <sheetData sheetId="643">
        <row r="4">
          <cell r="O4">
            <v>67.099999999999994</v>
          </cell>
        </row>
      </sheetData>
      <sheetData sheetId="644">
        <row r="4">
          <cell r="O4">
            <v>67.099999999999994</v>
          </cell>
        </row>
      </sheetData>
      <sheetData sheetId="645">
        <row r="4">
          <cell r="O4">
            <v>67.099999999999994</v>
          </cell>
        </row>
      </sheetData>
      <sheetData sheetId="646">
        <row r="4">
          <cell r="O4">
            <v>67.099999999999994</v>
          </cell>
        </row>
      </sheetData>
      <sheetData sheetId="647">
        <row r="4">
          <cell r="O4">
            <v>67.099999999999994</v>
          </cell>
        </row>
      </sheetData>
      <sheetData sheetId="648">
        <row r="4">
          <cell r="O4">
            <v>67.099999999999994</v>
          </cell>
        </row>
      </sheetData>
      <sheetData sheetId="649">
        <row r="4">
          <cell r="O4">
            <v>67.099999999999994</v>
          </cell>
        </row>
      </sheetData>
      <sheetData sheetId="650">
        <row r="4">
          <cell r="O4">
            <v>67.099999999999994</v>
          </cell>
        </row>
      </sheetData>
      <sheetData sheetId="651">
        <row r="4">
          <cell r="O4">
            <v>67.099999999999994</v>
          </cell>
        </row>
      </sheetData>
      <sheetData sheetId="652">
        <row r="4">
          <cell r="O4">
            <v>67.099999999999994</v>
          </cell>
        </row>
      </sheetData>
      <sheetData sheetId="653">
        <row r="4">
          <cell r="O4">
            <v>67.099999999999994</v>
          </cell>
        </row>
      </sheetData>
      <sheetData sheetId="654">
        <row r="4">
          <cell r="O4">
            <v>67.099999999999994</v>
          </cell>
        </row>
      </sheetData>
      <sheetData sheetId="655">
        <row r="4">
          <cell r="O4">
            <v>67.099999999999994</v>
          </cell>
        </row>
      </sheetData>
      <sheetData sheetId="656">
        <row r="4">
          <cell r="O4">
            <v>67.099999999999994</v>
          </cell>
        </row>
      </sheetData>
      <sheetData sheetId="657">
        <row r="4">
          <cell r="O4">
            <v>67.099999999999994</v>
          </cell>
        </row>
      </sheetData>
      <sheetData sheetId="658">
        <row r="4">
          <cell r="O4">
            <v>67.099999999999994</v>
          </cell>
        </row>
      </sheetData>
      <sheetData sheetId="659">
        <row r="4">
          <cell r="O4">
            <v>67.099999999999994</v>
          </cell>
        </row>
      </sheetData>
      <sheetData sheetId="660">
        <row r="4">
          <cell r="O4">
            <v>0</v>
          </cell>
        </row>
      </sheetData>
      <sheetData sheetId="661">
        <row r="4">
          <cell r="O4">
            <v>67.099999999999994</v>
          </cell>
        </row>
      </sheetData>
      <sheetData sheetId="662">
        <row r="4">
          <cell r="O4">
            <v>67.099999999999994</v>
          </cell>
        </row>
      </sheetData>
      <sheetData sheetId="663">
        <row r="4">
          <cell r="O4">
            <v>67.099999999999994</v>
          </cell>
        </row>
      </sheetData>
      <sheetData sheetId="664">
        <row r="4">
          <cell r="O4">
            <v>67.099999999999994</v>
          </cell>
        </row>
      </sheetData>
      <sheetData sheetId="665">
        <row r="4">
          <cell r="O4">
            <v>67.099999999999994</v>
          </cell>
        </row>
      </sheetData>
      <sheetData sheetId="666">
        <row r="4">
          <cell r="O4">
            <v>67.099999999999994</v>
          </cell>
        </row>
      </sheetData>
      <sheetData sheetId="667">
        <row r="4">
          <cell r="O4">
            <v>67.099999999999994</v>
          </cell>
        </row>
      </sheetData>
      <sheetData sheetId="668">
        <row r="4">
          <cell r="O4">
            <v>67.099999999999994</v>
          </cell>
        </row>
      </sheetData>
      <sheetData sheetId="669">
        <row r="4">
          <cell r="O4">
            <v>0</v>
          </cell>
        </row>
      </sheetData>
      <sheetData sheetId="670">
        <row r="4">
          <cell r="O4">
            <v>67.099999999999994</v>
          </cell>
        </row>
      </sheetData>
      <sheetData sheetId="671">
        <row r="4">
          <cell r="O4">
            <v>67.099999999999994</v>
          </cell>
        </row>
      </sheetData>
      <sheetData sheetId="672">
        <row r="4">
          <cell r="O4">
            <v>67.099999999999994</v>
          </cell>
        </row>
      </sheetData>
      <sheetData sheetId="673" refreshError="1"/>
      <sheetData sheetId="674" refreshError="1"/>
      <sheetData sheetId="675" refreshError="1"/>
      <sheetData sheetId="676">
        <row r="4">
          <cell r="O4">
            <v>67.099999999999994</v>
          </cell>
        </row>
      </sheetData>
      <sheetData sheetId="677">
        <row r="4">
          <cell r="O4">
            <v>67.099999999999994</v>
          </cell>
        </row>
      </sheetData>
      <sheetData sheetId="678">
        <row r="4">
          <cell r="O4">
            <v>67.099999999999994</v>
          </cell>
        </row>
      </sheetData>
      <sheetData sheetId="679">
        <row r="4">
          <cell r="O4">
            <v>67.099999999999994</v>
          </cell>
        </row>
      </sheetData>
      <sheetData sheetId="680">
        <row r="4">
          <cell r="O4">
            <v>67.099999999999994</v>
          </cell>
        </row>
      </sheetData>
      <sheetData sheetId="681">
        <row r="4">
          <cell r="O4">
            <v>67.099999999999994</v>
          </cell>
        </row>
      </sheetData>
      <sheetData sheetId="682">
        <row r="4">
          <cell r="O4">
            <v>67.099999999999994</v>
          </cell>
        </row>
      </sheetData>
      <sheetData sheetId="683">
        <row r="4">
          <cell r="O4">
            <v>67.099999999999994</v>
          </cell>
        </row>
      </sheetData>
      <sheetData sheetId="684">
        <row r="4">
          <cell r="O4">
            <v>67.099999999999994</v>
          </cell>
        </row>
      </sheetData>
      <sheetData sheetId="685">
        <row r="4">
          <cell r="O4">
            <v>67.099999999999994</v>
          </cell>
        </row>
      </sheetData>
      <sheetData sheetId="686">
        <row r="4">
          <cell r="O4">
            <v>67.099999999999994</v>
          </cell>
        </row>
      </sheetData>
      <sheetData sheetId="687">
        <row r="4">
          <cell r="O4">
            <v>67.099999999999994</v>
          </cell>
        </row>
      </sheetData>
      <sheetData sheetId="688">
        <row r="4">
          <cell r="O4">
            <v>67.099999999999994</v>
          </cell>
        </row>
      </sheetData>
      <sheetData sheetId="689">
        <row r="4">
          <cell r="O4">
            <v>67.099999999999994</v>
          </cell>
        </row>
      </sheetData>
      <sheetData sheetId="690">
        <row r="4">
          <cell r="O4">
            <v>67.099999999999994</v>
          </cell>
        </row>
      </sheetData>
      <sheetData sheetId="691">
        <row r="4">
          <cell r="O4">
            <v>67.099999999999994</v>
          </cell>
        </row>
      </sheetData>
      <sheetData sheetId="692">
        <row r="4">
          <cell r="O4">
            <v>67.099999999999994</v>
          </cell>
        </row>
      </sheetData>
      <sheetData sheetId="693">
        <row r="4">
          <cell r="O4">
            <v>67.099999999999994</v>
          </cell>
        </row>
      </sheetData>
      <sheetData sheetId="694">
        <row r="4">
          <cell r="O4">
            <v>67.099999999999994</v>
          </cell>
        </row>
      </sheetData>
      <sheetData sheetId="695">
        <row r="4">
          <cell r="O4">
            <v>67.099999999999994</v>
          </cell>
        </row>
      </sheetData>
      <sheetData sheetId="696">
        <row r="4">
          <cell r="O4">
            <v>67.099999999999994</v>
          </cell>
        </row>
      </sheetData>
      <sheetData sheetId="697">
        <row r="4">
          <cell r="O4">
            <v>67.099999999999994</v>
          </cell>
        </row>
      </sheetData>
      <sheetData sheetId="698">
        <row r="4">
          <cell r="O4">
            <v>67.099999999999994</v>
          </cell>
        </row>
      </sheetData>
      <sheetData sheetId="699">
        <row r="4">
          <cell r="O4">
            <v>67.099999999999994</v>
          </cell>
        </row>
      </sheetData>
      <sheetData sheetId="700">
        <row r="4">
          <cell r="O4">
            <v>67.099999999999994</v>
          </cell>
        </row>
      </sheetData>
      <sheetData sheetId="701">
        <row r="4">
          <cell r="O4">
            <v>67.099999999999994</v>
          </cell>
        </row>
      </sheetData>
      <sheetData sheetId="702">
        <row r="4">
          <cell r="O4">
            <v>67.099999999999994</v>
          </cell>
        </row>
      </sheetData>
      <sheetData sheetId="703">
        <row r="4">
          <cell r="O4">
            <v>67.099999999999994</v>
          </cell>
        </row>
      </sheetData>
      <sheetData sheetId="704">
        <row r="4">
          <cell r="O4">
            <v>67.099999999999994</v>
          </cell>
        </row>
      </sheetData>
      <sheetData sheetId="705">
        <row r="4">
          <cell r="O4">
            <v>67.099999999999994</v>
          </cell>
        </row>
      </sheetData>
      <sheetData sheetId="706">
        <row r="4">
          <cell r="O4">
            <v>67.099999999999994</v>
          </cell>
        </row>
      </sheetData>
      <sheetData sheetId="707">
        <row r="4">
          <cell r="O4">
            <v>67.099999999999994</v>
          </cell>
        </row>
      </sheetData>
      <sheetData sheetId="708">
        <row r="4">
          <cell r="O4">
            <v>0</v>
          </cell>
        </row>
      </sheetData>
      <sheetData sheetId="709">
        <row r="4">
          <cell r="O4">
            <v>67.099999999999994</v>
          </cell>
        </row>
      </sheetData>
      <sheetData sheetId="710">
        <row r="4">
          <cell r="O4">
            <v>67.099999999999994</v>
          </cell>
        </row>
      </sheetData>
      <sheetData sheetId="711">
        <row r="4">
          <cell r="O4">
            <v>67.099999999999994</v>
          </cell>
        </row>
      </sheetData>
      <sheetData sheetId="712">
        <row r="4">
          <cell r="O4">
            <v>67.099999999999994</v>
          </cell>
        </row>
      </sheetData>
      <sheetData sheetId="713">
        <row r="4">
          <cell r="O4">
            <v>67.099999999999994</v>
          </cell>
        </row>
      </sheetData>
      <sheetData sheetId="714">
        <row r="4">
          <cell r="O4">
            <v>67.099999999999994</v>
          </cell>
        </row>
      </sheetData>
      <sheetData sheetId="715">
        <row r="4">
          <cell r="O4">
            <v>67.099999999999994</v>
          </cell>
        </row>
      </sheetData>
      <sheetData sheetId="716">
        <row r="4">
          <cell r="O4">
            <v>67.099999999999994</v>
          </cell>
        </row>
      </sheetData>
      <sheetData sheetId="717">
        <row r="4">
          <cell r="O4">
            <v>67.099999999999994</v>
          </cell>
        </row>
      </sheetData>
      <sheetData sheetId="718">
        <row r="4">
          <cell r="O4">
            <v>67.099999999999994</v>
          </cell>
        </row>
      </sheetData>
      <sheetData sheetId="719">
        <row r="4">
          <cell r="O4">
            <v>67.099999999999994</v>
          </cell>
        </row>
      </sheetData>
      <sheetData sheetId="720">
        <row r="4">
          <cell r="O4">
            <v>67.099999999999994</v>
          </cell>
        </row>
      </sheetData>
      <sheetData sheetId="721">
        <row r="4">
          <cell r="O4">
            <v>67.099999999999994</v>
          </cell>
        </row>
      </sheetData>
      <sheetData sheetId="722">
        <row r="4">
          <cell r="O4">
            <v>67.099999999999994</v>
          </cell>
        </row>
      </sheetData>
      <sheetData sheetId="723">
        <row r="4">
          <cell r="O4">
            <v>67.099999999999994</v>
          </cell>
        </row>
      </sheetData>
      <sheetData sheetId="724">
        <row r="4">
          <cell r="O4">
            <v>67.099999999999994</v>
          </cell>
        </row>
      </sheetData>
      <sheetData sheetId="725">
        <row r="4">
          <cell r="O4">
            <v>67.099999999999994</v>
          </cell>
        </row>
      </sheetData>
      <sheetData sheetId="726">
        <row r="4">
          <cell r="O4">
            <v>67.099999999999994</v>
          </cell>
        </row>
      </sheetData>
      <sheetData sheetId="727">
        <row r="4">
          <cell r="O4">
            <v>67.099999999999994</v>
          </cell>
        </row>
      </sheetData>
      <sheetData sheetId="728">
        <row r="4">
          <cell r="O4">
            <v>67.099999999999994</v>
          </cell>
        </row>
      </sheetData>
      <sheetData sheetId="729">
        <row r="4">
          <cell r="O4">
            <v>67.099999999999994</v>
          </cell>
        </row>
      </sheetData>
      <sheetData sheetId="730">
        <row r="4">
          <cell r="O4">
            <v>67.099999999999994</v>
          </cell>
        </row>
      </sheetData>
      <sheetData sheetId="731">
        <row r="4">
          <cell r="O4">
            <v>67.099999999999994</v>
          </cell>
        </row>
      </sheetData>
      <sheetData sheetId="732">
        <row r="4">
          <cell r="O4">
            <v>67.099999999999994</v>
          </cell>
        </row>
      </sheetData>
      <sheetData sheetId="733">
        <row r="4">
          <cell r="O4">
            <v>67.099999999999994</v>
          </cell>
        </row>
      </sheetData>
      <sheetData sheetId="734">
        <row r="4">
          <cell r="O4">
            <v>67.099999999999994</v>
          </cell>
        </row>
      </sheetData>
      <sheetData sheetId="735">
        <row r="4">
          <cell r="O4">
            <v>67.099999999999994</v>
          </cell>
        </row>
      </sheetData>
      <sheetData sheetId="736">
        <row r="4">
          <cell r="O4">
            <v>67.099999999999994</v>
          </cell>
        </row>
      </sheetData>
      <sheetData sheetId="737">
        <row r="4">
          <cell r="O4">
            <v>67.099999999999994</v>
          </cell>
        </row>
      </sheetData>
      <sheetData sheetId="738">
        <row r="4">
          <cell r="O4">
            <v>67.099999999999994</v>
          </cell>
        </row>
      </sheetData>
      <sheetData sheetId="739">
        <row r="4">
          <cell r="O4">
            <v>67.099999999999994</v>
          </cell>
        </row>
      </sheetData>
      <sheetData sheetId="740">
        <row r="4">
          <cell r="O4">
            <v>67.099999999999994</v>
          </cell>
        </row>
      </sheetData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>
        <row r="4">
          <cell r="O4">
            <v>67.099999999999994</v>
          </cell>
        </row>
      </sheetData>
      <sheetData sheetId="751">
        <row r="4">
          <cell r="O4">
            <v>67.099999999999994</v>
          </cell>
        </row>
      </sheetData>
      <sheetData sheetId="752">
        <row r="4">
          <cell r="O4">
            <v>67.099999999999994</v>
          </cell>
        </row>
      </sheetData>
      <sheetData sheetId="753">
        <row r="4">
          <cell r="O4">
            <v>67.099999999999994</v>
          </cell>
        </row>
      </sheetData>
      <sheetData sheetId="754">
        <row r="4">
          <cell r="O4">
            <v>67.099999999999994</v>
          </cell>
        </row>
      </sheetData>
      <sheetData sheetId="755"/>
      <sheetData sheetId="756"/>
      <sheetData sheetId="757">
        <row r="4">
          <cell r="O4">
            <v>67.099999999999994</v>
          </cell>
        </row>
      </sheetData>
      <sheetData sheetId="758">
        <row r="4">
          <cell r="O4">
            <v>67.099999999999994</v>
          </cell>
        </row>
      </sheetData>
      <sheetData sheetId="759">
        <row r="4">
          <cell r="O4">
            <v>67.099999999999994</v>
          </cell>
        </row>
      </sheetData>
      <sheetData sheetId="760">
        <row r="4">
          <cell r="O4">
            <v>67.099999999999994</v>
          </cell>
        </row>
      </sheetData>
      <sheetData sheetId="761"/>
      <sheetData sheetId="762">
        <row r="4">
          <cell r="O4">
            <v>67.099999999999994</v>
          </cell>
        </row>
      </sheetData>
      <sheetData sheetId="763">
        <row r="4">
          <cell r="O4">
            <v>67.099999999999994</v>
          </cell>
        </row>
      </sheetData>
      <sheetData sheetId="764">
        <row r="4">
          <cell r="O4">
            <v>67.099999999999994</v>
          </cell>
        </row>
      </sheetData>
      <sheetData sheetId="765">
        <row r="4">
          <cell r="O4">
            <v>67.099999999999994</v>
          </cell>
        </row>
      </sheetData>
      <sheetData sheetId="766">
        <row r="4">
          <cell r="O4">
            <v>67.099999999999994</v>
          </cell>
        </row>
      </sheetData>
      <sheetData sheetId="767">
        <row r="4">
          <cell r="O4">
            <v>67.099999999999994</v>
          </cell>
        </row>
      </sheetData>
      <sheetData sheetId="768">
        <row r="4">
          <cell r="O4">
            <v>67.099999999999994</v>
          </cell>
        </row>
      </sheetData>
      <sheetData sheetId="769">
        <row r="4">
          <cell r="O4">
            <v>67.099999999999994</v>
          </cell>
        </row>
      </sheetData>
      <sheetData sheetId="770">
        <row r="4">
          <cell r="O4">
            <v>67.099999999999994</v>
          </cell>
        </row>
      </sheetData>
      <sheetData sheetId="771">
        <row r="4">
          <cell r="O4">
            <v>67.099999999999994</v>
          </cell>
        </row>
      </sheetData>
      <sheetData sheetId="772">
        <row r="4">
          <cell r="O4">
            <v>67.099999999999994</v>
          </cell>
        </row>
      </sheetData>
      <sheetData sheetId="773">
        <row r="4">
          <cell r="O4">
            <v>67.099999999999994</v>
          </cell>
        </row>
      </sheetData>
      <sheetData sheetId="774">
        <row r="4">
          <cell r="O4">
            <v>67.099999999999994</v>
          </cell>
        </row>
      </sheetData>
      <sheetData sheetId="775">
        <row r="4">
          <cell r="O4">
            <v>67.099999999999994</v>
          </cell>
        </row>
      </sheetData>
      <sheetData sheetId="776">
        <row r="4">
          <cell r="O4">
            <v>67.099999999999994</v>
          </cell>
        </row>
      </sheetData>
      <sheetData sheetId="777">
        <row r="4">
          <cell r="O4">
            <v>67.099999999999994</v>
          </cell>
        </row>
      </sheetData>
      <sheetData sheetId="778">
        <row r="4">
          <cell r="O4">
            <v>67.099999999999994</v>
          </cell>
        </row>
      </sheetData>
      <sheetData sheetId="779">
        <row r="4">
          <cell r="O4">
            <v>67.099999999999994</v>
          </cell>
        </row>
      </sheetData>
      <sheetData sheetId="780">
        <row r="4">
          <cell r="O4">
            <v>67.099999999999994</v>
          </cell>
        </row>
      </sheetData>
      <sheetData sheetId="781">
        <row r="4">
          <cell r="O4">
            <v>67.099999999999994</v>
          </cell>
        </row>
      </sheetData>
      <sheetData sheetId="782">
        <row r="4">
          <cell r="O4">
            <v>0</v>
          </cell>
        </row>
      </sheetData>
      <sheetData sheetId="783">
        <row r="4">
          <cell r="O4">
            <v>67.099999999999994</v>
          </cell>
        </row>
      </sheetData>
      <sheetData sheetId="784">
        <row r="4">
          <cell r="O4">
            <v>67.099999999999994</v>
          </cell>
        </row>
      </sheetData>
      <sheetData sheetId="785">
        <row r="4">
          <cell r="O4">
            <v>67.099999999999994</v>
          </cell>
        </row>
      </sheetData>
      <sheetData sheetId="786">
        <row r="4">
          <cell r="O4">
            <v>67.099999999999994</v>
          </cell>
        </row>
      </sheetData>
      <sheetData sheetId="787">
        <row r="4">
          <cell r="O4">
            <v>67.099999999999994</v>
          </cell>
        </row>
      </sheetData>
      <sheetData sheetId="788">
        <row r="4">
          <cell r="O4">
            <v>67.099999999999994</v>
          </cell>
        </row>
      </sheetData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>
        <row r="4">
          <cell r="O4">
            <v>67.099999999999994</v>
          </cell>
        </row>
      </sheetData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Таблицы_"/>
      <sheetName val="Зарплата"/>
      <sheetName val="진행 data (2)"/>
      <sheetName val="Амортизация"/>
      <sheetName val="ж а м и"/>
      <sheetName val="Data input"/>
      <sheetName val="План пр-ва"/>
      <sheetName val="табл чувств"/>
      <sheetName val="План продаж"/>
      <sheetName val="Tit"/>
      <sheetName val="wrs927"/>
      <sheetName val="GRÁFICO DE FONDO POR AFILIADO"/>
      <sheetName val="tab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18.7553901672363</v>
          </cell>
          <cell r="F47">
            <v>19.486982345581101</v>
          </cell>
          <cell r="G47">
            <v>20.566120147705099</v>
          </cell>
          <cell r="H47">
            <v>22.1380519866943</v>
          </cell>
          <cell r="I47">
            <v>23.169103622436499</v>
          </cell>
          <cell r="J47">
            <v>24.107191085815401</v>
          </cell>
          <cell r="K47">
            <v>24.4452419281006</v>
          </cell>
          <cell r="L47">
            <v>25.121656417846701</v>
          </cell>
          <cell r="M47">
            <v>25.955375671386701</v>
          </cell>
          <cell r="N47">
            <v>27.541011810302699</v>
          </cell>
          <cell r="O47">
            <v>30.599998474121101</v>
          </cell>
          <cell r="P47">
            <v>32.400001525878899</v>
          </cell>
          <cell r="Q47">
            <v>61.499996185302699</v>
          </cell>
          <cell r="R47">
            <v>443.89999389648398</v>
          </cell>
          <cell r="S47">
            <v>5095.2001953125</v>
          </cell>
          <cell r="T47">
            <v>64877.99609375</v>
          </cell>
          <cell r="U47">
            <v>302787.3125</v>
          </cell>
          <cell r="V47">
            <v>559072</v>
          </cell>
          <cell r="W47">
            <v>976830</v>
          </cell>
          <cell r="X47">
            <v>1416157.25</v>
          </cell>
          <cell r="Y47">
            <v>2128659.75</v>
          </cell>
          <cell r="Z47">
            <v>3255566.7</v>
          </cell>
          <cell r="AA47">
            <v>4925339.8</v>
          </cell>
          <cell r="AB47">
            <v>7469347</v>
          </cell>
          <cell r="AC47">
            <v>9427892.7354246005</v>
          </cell>
          <cell r="AD47">
            <v>10930109.3683706</v>
          </cell>
          <cell r="AE47">
            <v>12394744.023732301</v>
          </cell>
          <cell r="AF47">
            <v>14055639.722912399</v>
          </cell>
          <cell r="AG47">
            <v>15939095.445782701</v>
          </cell>
          <cell r="AH47">
            <v>18074934.235517599</v>
          </cell>
        </row>
        <row r="63">
          <cell r="E63">
            <v>1.00000004749745E-3</v>
          </cell>
          <cell r="F63">
            <v>1.00000004749745E-3</v>
          </cell>
          <cell r="G63">
            <v>1.00000004749745E-3</v>
          </cell>
          <cell r="H63">
            <v>1.00000004749745E-3</v>
          </cell>
          <cell r="I63">
            <v>1.00000004749745E-3</v>
          </cell>
          <cell r="J63">
            <v>1.00000004749745E-3</v>
          </cell>
          <cell r="K63">
            <v>1.00000004749745E-3</v>
          </cell>
          <cell r="L63">
            <v>1.00000004749745E-3</v>
          </cell>
          <cell r="M63">
            <v>1.00000004749745E-3</v>
          </cell>
          <cell r="N63">
            <v>1.00000004749745E-3</v>
          </cell>
          <cell r="O63">
            <v>1.00000004749745E-3</v>
          </cell>
          <cell r="P63">
            <v>1.00000004749745E-3</v>
          </cell>
          <cell r="Q63">
            <v>1.00000004749745E-3</v>
          </cell>
          <cell r="R63">
            <v>1.00000004749745E-3</v>
          </cell>
          <cell r="S63">
            <v>1.00000004749745E-3</v>
          </cell>
          <cell r="T63">
            <v>1.00000004749745E-3</v>
          </cell>
          <cell r="U63">
            <v>1.00000004749745E-3</v>
          </cell>
          <cell r="V63">
            <v>1.00000004749745E-3</v>
          </cell>
          <cell r="W63">
            <v>1.00000004749745E-3</v>
          </cell>
          <cell r="X63">
            <v>1.00000004749745E-3</v>
          </cell>
          <cell r="Y63">
            <v>1.00000004749745E-3</v>
          </cell>
          <cell r="Z63">
            <v>1.00000004749745E-3</v>
          </cell>
          <cell r="AA63">
            <v>1.00000004749745E-3</v>
          </cell>
          <cell r="AB63">
            <v>1.00000004749745E-3</v>
          </cell>
          <cell r="AC63">
            <v>1.00000004749745E-3</v>
          </cell>
          <cell r="AD63">
            <v>1.00000004749745E-3</v>
          </cell>
          <cell r="AE63">
            <v>1.00000004749745E-3</v>
          </cell>
          <cell r="AF63">
            <v>1.00000004749745E-3</v>
          </cell>
          <cell r="AG63">
            <v>1.00000004749745E-3</v>
          </cell>
          <cell r="AH63">
            <v>1.00000004749745E-3</v>
          </cell>
        </row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Фориш 2003"/>
      <sheetName val="Лист1 (2)"/>
      <sheetName val="База"/>
      <sheetName val="DNET"/>
      <sheetName val="данные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11 жадвал"/>
      <sheetName val="10 жадвал"/>
      <sheetName val="Фориш_2003"/>
      <sheetName val="Prog. rost tarifov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Фориш_20031"/>
      <sheetName val="11_жадвал"/>
      <sheetName val="10_жадвал"/>
      <sheetName val="Лист1_(2)1"/>
      <sheetName val="Лист2"/>
      <sheetName val="Нарх"/>
      <sheetName val="Пункт"/>
      <sheetName val="тарифы"/>
      <sheetName val="nalog"/>
      <sheetName val="193 свод"/>
      <sheetName val="#ССЫЛКА"/>
      <sheetName val="results"/>
      <sheetName val="Рабочая таблица"/>
      <sheetName val="БД"/>
      <sheetName val="IDA-tab7"/>
      <sheetName val="Q6"/>
      <sheetName val="Q5"/>
      <sheetName val="март"/>
      <sheetName val="№2б"/>
      <sheetName val="ПАСТДАРГОМ (2)"/>
      <sheetName val="Список"/>
      <sheetName val="63- протокол (4)"/>
      <sheetName val="Гай пахта"/>
      <sheetName val="Зан-ть(р-ны)"/>
      <sheetName val="Лист5"/>
      <sheetName val="режа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ном"/>
      <sheetName val="for_tech"/>
      <sheetName val="Массив"/>
      <sheetName val="для ГАКа"/>
      <sheetName val="курс"/>
      <sheetName val="203 квп"/>
      <sheetName val="Облсэс"/>
      <sheetName val="Счет-Фактура"/>
      <sheetName val="ЯнварБюджет"/>
      <sheetName val="Прогноз"/>
      <sheetName val="Guidance"/>
      <sheetName val="фин.пок"/>
      <sheetName val="Data input"/>
      <sheetName val="План пр-ва"/>
      <sheetName val="табл чувств"/>
      <sheetName val="План продаж"/>
      <sheetName val="Август 2009"/>
      <sheetName val="свод_СвС"/>
      <sheetName val="c"/>
      <sheetName val="Олт"/>
      <sheetName val="ОКДАРЁ (3)"/>
      <sheetName val="Р-р_карб3"/>
      <sheetName val="Нитрат_натрия3"/>
      <sheetName val="Р-р_АС3"/>
      <sheetName val="Об_ПВП3"/>
      <sheetName val="Пар_ПВП3"/>
      <sheetName val="УА_соб3"/>
      <sheetName val="-_153"/>
      <sheetName val="_6253"/>
      <sheetName val="ХМД_жид3"/>
      <sheetName val="Обес_НХС3"/>
      <sheetName val="Умягч_НХС3"/>
      <sheetName val="Р-р_кауст_соды3"/>
      <sheetName val="РВ_воздух3"/>
      <sheetName val="Сух_лёд3"/>
      <sheetName val="Лист1_(2)3"/>
      <sheetName val="Фориш_20033"/>
      <sheetName val="11_жадвал2"/>
      <sheetName val="10_жадвал2"/>
      <sheetName val="Prog__rost_tarifov1"/>
      <sheetName val="_ОблУНО1"/>
      <sheetName val="_ОблУНО_(1)1"/>
      <sheetName val="ПТО_1"/>
      <sheetName val="Урганч_Муз1"/>
      <sheetName val="193_свод1"/>
      <sheetName val="Рабочая_таблица1"/>
      <sheetName val="ПАСТДАРГОМ_(2)1"/>
      <sheetName val="Гай_пахта1"/>
      <sheetName val="63-_протокол_(4)1"/>
      <sheetName val="для_ГАКа"/>
      <sheetName val="203_квп"/>
      <sheetName val="уюшмага10,09 холатига"/>
      <sheetName val="лой"/>
      <sheetName val="экс хар"/>
      <sheetName val="Лист3"/>
      <sheetName val="Асосий майдон-уруглик"/>
      <sheetName val="ГТК_Минфин_факт"/>
      <sheetName val="사양조정"/>
      <sheetName val="Р-р_карб4"/>
      <sheetName val="Нитрат_натрия4"/>
      <sheetName val="Р-р_АС4"/>
      <sheetName val="Об_ПВП4"/>
      <sheetName val="Пар_ПВП4"/>
      <sheetName val="УА_соб4"/>
      <sheetName val="-_154"/>
      <sheetName val="_6254"/>
      <sheetName val="ХМД_жид4"/>
      <sheetName val="Обес_НХС4"/>
      <sheetName val="Умягч_НХС4"/>
      <sheetName val="Р-р_кауст_соды4"/>
      <sheetName val="РВ_воздух4"/>
      <sheetName val="Сух_лёд4"/>
      <sheetName val="Фориш_20034"/>
      <sheetName val="11_жадвал3"/>
      <sheetName val="10_жадвал3"/>
      <sheetName val="Лист1_(2)4"/>
      <sheetName val="Prog__rost_tarifov2"/>
      <sheetName val="_ОблУНО2"/>
      <sheetName val="_ОблУНО_(1)2"/>
      <sheetName val="ПТО_2"/>
      <sheetName val="Урганч_Муз2"/>
      <sheetName val="193_свод2"/>
      <sheetName val="Рабочая_таблица2"/>
      <sheetName val="ПАСТДАРГОМ_(2)2"/>
      <sheetName val="63-_протокол_(4)2"/>
      <sheetName val="Гай_пахта2"/>
      <sheetName val="для_ГАКа1"/>
      <sheetName val="203_квп1"/>
      <sheetName val="фин_пок"/>
      <sheetName val="Data_input"/>
      <sheetName val="План_пр-ва"/>
      <sheetName val="табл_чувств"/>
      <sheetName val="План_продаж"/>
      <sheetName val="Август_2009"/>
      <sheetName val="ОКДАРЁ_(3)"/>
      <sheetName val="уюшмага10,09_холатига"/>
      <sheetName val="экс_хар"/>
      <sheetName val="Асосий_майдон-уруглик"/>
      <sheetName val="Пр1э"/>
      <sheetName val="доходи линейные"/>
      <sheetName val="1-илова, ном-ном"/>
      <sheetName val="мин.угит"/>
      <sheetName val="План пр-ва_1"/>
      <sheetName val="реестр декабрь"/>
      <sheetName val="Форма №2а"/>
      <sheetName val="Р-р_карб5"/>
      <sheetName val="Нитрат_натрия5"/>
      <sheetName val="Р-р_АС5"/>
      <sheetName val="Об_ПВП5"/>
      <sheetName val="Пар_ПВП5"/>
      <sheetName val="УА_соб5"/>
      <sheetName val="-_155"/>
      <sheetName val="_6255"/>
      <sheetName val="ХМД_жид5"/>
      <sheetName val="Обес_НХС5"/>
      <sheetName val="Умягч_НХС5"/>
      <sheetName val="Р-р_кауст_соды5"/>
      <sheetName val="РВ_воздух5"/>
      <sheetName val="Сух_лёд5"/>
      <sheetName val="Лист1_(2)5"/>
      <sheetName val="Фориш_20035"/>
      <sheetName val="11_жадвал4"/>
      <sheetName val="10_жадвал4"/>
      <sheetName val="Prog__rost_tarifov3"/>
      <sheetName val="_ОблУНО3"/>
      <sheetName val="_ОблУНО_(1)3"/>
      <sheetName val="ПТО_3"/>
      <sheetName val="Урганч_Муз3"/>
      <sheetName val="193_свод3"/>
      <sheetName val="Рабочая_таблица3"/>
      <sheetName val="ПАСТДАРГОМ_(2)3"/>
      <sheetName val="Гай_пахта3"/>
      <sheetName val="203_квп2"/>
      <sheetName val="63-_протокол_(4)3"/>
      <sheetName val="для_ГАКа2"/>
      <sheetName val="фин_пок1"/>
      <sheetName val="Data_input1"/>
      <sheetName val="План_пр-ва1"/>
      <sheetName val="табл_чувств1"/>
      <sheetName val="План_продаж1"/>
      <sheetName val="Август_20091"/>
      <sheetName val="ОКДАРЁ_(3)1"/>
      <sheetName val="уюшмага10,09_холатига1"/>
      <sheetName val="экс_хар1"/>
      <sheetName val="Асосий_майдон-уруглик1"/>
      <sheetName val="доходи_линейные"/>
      <sheetName val="1-илова,_ном-ном"/>
      <sheetName val="Input"/>
      <sheetName val="муд форм"/>
      <sheetName val="граф форм"/>
      <sheetName val="000"/>
      <sheetName val="진행 data (2)"/>
    </sheetNames>
    <sheetDataSet>
      <sheetData sheetId="0">
        <row r="12">
          <cell r="D12">
            <v>20638</v>
          </cell>
        </row>
        <row r="20">
          <cell r="D20">
            <v>464.005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/>
      <sheetData sheetId="105"/>
      <sheetData sheetId="106"/>
      <sheetData sheetId="107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Ликвидность"/>
      <sheetName val="Кредит"/>
      <sheetName val="табл 5.1-саноат"/>
      <sheetName val="Фориш 2003"/>
      <sheetName val="ммм"/>
      <sheetName val="ФО"/>
      <sheetName val="фоиз"/>
      <sheetName val="Доходи линейные"/>
      <sheetName val="193 свод"/>
      <sheetName val="База"/>
      <sheetName val="для ГАКа"/>
      <sheetName val="Tit"/>
    </sheetNames>
    <sheetDataSet>
      <sheetData sheetId="0">
        <row r="36">
          <cell r="C36">
            <v>1108462834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65">
          <cell r="C365">
            <v>1977989914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9">
          <cell r="H39">
            <v>11084628349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17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000"/>
      <sheetName val="Central Govt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Bank_Capital_Calc_(2)2"/>
      <sheetName val="Liquidity_Analysis2"/>
      <sheetName val="Bank_Assets_Analysis2"/>
      <sheetName val="Bank_Assets_Analysis_(нац)2"/>
      <sheetName val="Bank_Liabilities_Analysis2"/>
      <sheetName val="Bank_Liabilities_Analysis_(нац2"/>
      <sheetName val="Deposits_by_Client2"/>
      <sheetName val="Investment_Securities2"/>
      <sheetName val="Data_input1"/>
      <sheetName val="План_пр-ва1"/>
      <sheetName val="табл_чувств1"/>
      <sheetName val="План_продаж1"/>
      <sheetName val="Central_Govt"/>
      <sheetName val="Tit"/>
      <sheetName val="ж а м и"/>
      <sheetName val="ER"/>
      <sheetName val="WB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Bank_Capital_Calc_(2)3"/>
      <sheetName val="Liquidity_Analysis3"/>
      <sheetName val="Bank_Assets_Analysis3"/>
      <sheetName val="Bank_Assets_Analysis_(нац)3"/>
      <sheetName val="Bank_Liabilities_Analysis3"/>
      <sheetName val="Bank_Liabilities_Analysis_(нац3"/>
      <sheetName val="Deposits_by_Client3"/>
      <sheetName val="Investment_Securities3"/>
      <sheetName val="Data_input2"/>
      <sheetName val="План_пр-ва2"/>
      <sheetName val="табл_чувств2"/>
      <sheetName val="План_продаж2"/>
      <sheetName val="Central_Govt1"/>
      <sheetName val="Rev"/>
      <sheetName val="Bank Assets Analysis (nas)"/>
      <sheetName val="Bank Liabilities Analysis (nas)"/>
      <sheetName val="Bank_Assets_Analysis_(nas)"/>
      <sheetName val="Bank_Liabilities_Analysis_(nas)"/>
      <sheetName val="BAZA"/>
      <sheetName val="Plan pr-va"/>
      <sheetName val="tabl chuvstv"/>
      <sheetName val="Plan prodaj"/>
      <sheetName val="Bank_Assets_Analysis_(nas)1"/>
      <sheetName val="Bank_Liabilities_Analysis_(nas1"/>
      <sheetName val="Plan_pr-va"/>
      <sheetName val="tabl_chuvstv"/>
      <sheetName val="Plan_prodaj"/>
      <sheetName val="Bank_Assets_Analysis_(nas)2"/>
      <sheetName val="Bank_Liabilities_Analysis_(nas2"/>
      <sheetName val="Plan_pr-va1"/>
      <sheetName val="tabl_chuvstv1"/>
      <sheetName val="Plan_prodaj1"/>
      <sheetName val="j a m i"/>
      <sheetName val="Bank_Assets_Analysis_(nas)3"/>
      <sheetName val="Bank_Liabilities_Analysis_(nas3"/>
      <sheetName val="Plan_pr-va2"/>
      <sheetName val="tabl_chuvstv2"/>
      <sheetName val="Plan_prodaj2"/>
      <sheetName val="Банк Ассец Аналйсис (нац)"/>
      <sheetName val="Банк Лиабилитиес Аналйсис (нац)"/>
      <sheetName val="Банк_Ассец_Аналйсис_(нац)"/>
      <sheetName val="Банк_Лиабилитиес_Аналйсис_(нац)"/>
      <sheetName val="Банк_Ассец_Аналйсис_(нац)1"/>
      <sheetName val="Банк_Лиабилитиес_Аналйсис_(нац1"/>
      <sheetName val="Банк_Ассец_Аналйсис_(нац)2"/>
      <sheetName val="Банк_Лиабилитиес_Аналйсис_(нац2"/>
      <sheetName val="Банк_Ассец_Аналйсис_(нац)3"/>
      <sheetName val="Банк_Лиабилитиес_Аналйсис_(нац3"/>
      <sheetName val="19997"/>
      <sheetName val="Muammo"/>
      <sheetName val="16701"/>
      <sheetName val="1-Rais uchun"/>
      <sheetName val="PERESM"/>
      <sheetName val="Sudebk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 refreshError="1"/>
      <sheetData sheetId="259"/>
      <sheetData sheetId="260"/>
      <sheetData sheetId="261"/>
      <sheetData sheetId="262"/>
      <sheetData sheetId="263" refreshError="1"/>
      <sheetData sheetId="264" refreshError="1"/>
      <sheetData sheetId="265" refreshError="1"/>
      <sheetData sheetId="266" refreshError="1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 refreshError="1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  <sheetName val="tab39"/>
      <sheetName val="tab40"/>
      <sheetName val="tab41"/>
      <sheetName val="TAB113"/>
      <sheetName val="TAB110"/>
      <sheetName val="TAB111"/>
      <sheetName val="TAB104"/>
      <sheetName val="TAB151"/>
      <sheetName val="TAB158"/>
      <sheetName val="tab 19"/>
      <sheetName val="tab_19"/>
      <sheetName val="Параметр (ФОРМУДА)"/>
      <sheetName val="ж а м и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Tier1"/>
      <sheetName val="AeCO SPL"/>
      <sheetName val="Вазирликлар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Edm Oil"/>
      <sheetName val="WTI Comp"/>
      <sheetName val="Base EEFF"/>
      <sheetName val="Sheet1"/>
      <sheetName val="Sheet2"/>
      <sheetName val="Base_EEFF"/>
      <sheetName val="monimp"/>
      <sheetName val="interv"/>
      <sheetName val="fiscout"/>
      <sheetName val="Таблицы_"/>
      <sheetName val="Зарплата"/>
      <sheetName val="7 (2)"/>
      <sheetName val="Амортизация"/>
      <sheetName val="жиззах янги раз"/>
      <sheetName val="Oglavlenie"/>
      <sheetName val="Treatment Summary"/>
      <sheetName val="cop fed"/>
      <sheetName val="setup_products"/>
      <sheetName val="Форма №2а"/>
      <sheetName val="СМЕТА_СМР1"/>
      <sheetName val="План_пр-ва1"/>
      <sheetName val="tab_191"/>
      <sheetName val="к_смета1"/>
      <sheetName val="2-жадвал_Свод1"/>
      <sheetName val="AeCO_SPL"/>
      <sheetName val="Edm_Oil"/>
      <sheetName val="WTI_Comp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7_(2)"/>
      <sheetName val="Base_EEFF1"/>
      <sheetName val="жиззах_янги_раз"/>
      <sheetName val="Treatment_Summary"/>
      <sheetName val="cop_fed"/>
      <sheetName val="Форма_№2а"/>
      <sheetName val="Анализ"/>
      <sheetName val="Ex rate bloom"/>
      <sheetName val="Central Govt"/>
      <sheetName val="фев"/>
      <sheetName val="СМЕТА_СМР2"/>
      <sheetName val="План_пр-ва2"/>
      <sheetName val="tab_192"/>
      <sheetName val="к_смета2"/>
      <sheetName val="2-жадвал_Свод2"/>
      <sheetName val="AeCO_SPL1"/>
      <sheetName val="Edm_Oil1"/>
      <sheetName val="WTI_Comp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Base_EEFF2"/>
      <sheetName val="жиззах_янги_раз1"/>
      <sheetName val="7_(2)1"/>
      <sheetName val="cop_fed1"/>
      <sheetName val="Treatment_Summary1"/>
      <sheetName val="СМЕТА_СМР4"/>
      <sheetName val="План_пр-ва4"/>
      <sheetName val="tab_194"/>
      <sheetName val="к_смета4"/>
      <sheetName val="2-жадвал_Свод4"/>
      <sheetName val="AeCO_SPL3"/>
      <sheetName val="Edm_Oil3"/>
      <sheetName val="WTI_Comp3"/>
      <sheetName val="Bank_Capital_Calc2"/>
      <sheetName val="Bank_Capital_Calc_(2)2"/>
      <sheetName val="Calculation_of_Risk_Weighted_A2"/>
      <sheetName val="Calculation_of_Risk_Weighte_на2"/>
      <sheetName val="Calculation_of_Risk_Weighte_ин2"/>
      <sheetName val="Calculation_of_Risk2"/>
      <sheetName val="Base_EEFF3"/>
      <sheetName val="жиззах_янги_раз2"/>
      <sheetName val="7_(2)2"/>
      <sheetName val="cop_fed2"/>
      <sheetName val="Treatment_Summary2"/>
      <sheetName val="форма_№2а1"/>
      <sheetName val="СМЕТА_СМР3"/>
      <sheetName val="План_пр-ва3"/>
      <sheetName val="tab_193"/>
      <sheetName val="к_смета3"/>
      <sheetName val="2-жадвал_Свод3"/>
      <sheetName val="AeCO_SPL2"/>
      <sheetName val="Edm_Oil2"/>
      <sheetName val="WTI_Comp2"/>
      <sheetName val="СМЕТА_СМР5"/>
      <sheetName val="План_пр-ва5"/>
      <sheetName val="tab_195"/>
      <sheetName val="к_смета5"/>
      <sheetName val="2-жадвал_Свод5"/>
      <sheetName val="AeCO_SPL4"/>
      <sheetName val="Edm_Oil4"/>
      <sheetName val="WTI_Comp4"/>
      <sheetName val="Bank_Capital_Calc3"/>
      <sheetName val="Bank_Capital_Calc_(2)3"/>
      <sheetName val="Calculation_of_Risk_Weighted_A3"/>
      <sheetName val="Calculation_of_Risk_Weighte_на3"/>
      <sheetName val="Calculation_of_Risk_Weighte_ин3"/>
      <sheetName val="Calculation_of_Risk3"/>
      <sheetName val="Base_EEFF4"/>
      <sheetName val="жиззах_янги_раз3"/>
      <sheetName val="7_(2)3"/>
      <sheetName val="cop_fed3"/>
      <sheetName val="Treatment_Summary3"/>
      <sheetName val="форма_№2а2"/>
      <sheetName val="СМЕТА_СМР6"/>
      <sheetName val="План_пр-ва6"/>
      <sheetName val="tab_196"/>
      <sheetName val="к_смета6"/>
      <sheetName val="2-жадвал_Свод6"/>
      <sheetName val="AeCO_SPL5"/>
      <sheetName val="Edm_Oil5"/>
      <sheetName val="WTI_Comp5"/>
      <sheetName val="Bank_Capital_Calc4"/>
      <sheetName val="Bank_Capital_Calc_(2)4"/>
      <sheetName val="Calculation_of_Risk_Weighted_A4"/>
      <sheetName val="Calculation_of_Risk_Weighte_на4"/>
      <sheetName val="Calculation_of_Risk_Weighte_ин4"/>
      <sheetName val="Calculation_of_Risk4"/>
      <sheetName val="Base_EEFF5"/>
      <sheetName val="жиззах_янги_раз4"/>
      <sheetName val="7_(2)4"/>
      <sheetName val="cop_fed4"/>
      <sheetName val="Treatment_Summary4"/>
      <sheetName val="форма_№2а3"/>
      <sheetName val="T17_T18_MSURC"/>
      <sheetName val="er"/>
      <sheetName val="wb"/>
      <sheetName val="Tit"/>
      <sheetName val="Analysis of Interest"/>
      <sheetName val="Changes in Equity"/>
      <sheetName val="SMYeTA SMR"/>
      <sheetName val="Plan pr-va"/>
      <sheetName val="k.smeta"/>
      <sheetName val="2-jadval Svod"/>
      <sheetName val="SMYeTA_SMR"/>
      <sheetName val="Plan_pr-va"/>
      <sheetName val="k_smeta"/>
      <sheetName val="2-jadval_Svod"/>
      <sheetName val="Vazirliklar"/>
      <sheetName val="Calculation of Risk Weighte nas"/>
      <sheetName val="Calculation of Risk Weighte in"/>
      <sheetName val="jizzax yangi raz"/>
      <sheetName val="Tablisi_"/>
      <sheetName val="Zarplata"/>
      <sheetName val="Amortizasiya"/>
      <sheetName val="Analiz"/>
      <sheetName val="Forma №2a"/>
      <sheetName val="SMYeTA_SMR1"/>
      <sheetName val="Plan_pr-va1"/>
      <sheetName val="k_smeta1"/>
      <sheetName val="2-jadval_Svod1"/>
      <sheetName val="Calculation_of_Risk_Weighte_nas"/>
      <sheetName val="Calculation_of_Risk_Weighte_in"/>
      <sheetName val="jizzax_yangi_raz"/>
      <sheetName val="Forma_№2a"/>
      <sheetName val="fev"/>
      <sheetName val="SMYeTA_SMR2"/>
      <sheetName val="Plan_pr-va2"/>
      <sheetName val="k_smeta2"/>
      <sheetName val="2-jadval_Svod2"/>
      <sheetName val="Calculation_of_Risk_Weighte_na1"/>
      <sheetName val="Calculation_of_Risk_Weighte_in1"/>
      <sheetName val="jizzax_yangi_raz1"/>
      <sheetName val="SMYeTA_SMR4"/>
      <sheetName val="Plan_pr-va4"/>
      <sheetName val="k_smeta4"/>
      <sheetName val="2-jadval_Svod4"/>
      <sheetName val="Calculation_of_Risk_Weighte_na2"/>
      <sheetName val="Calculation_of_Risk_Weighte_in2"/>
      <sheetName val="jizzax_yangi_raz2"/>
      <sheetName val="forma_№2a1"/>
      <sheetName val="SMYeTA_SMR3"/>
      <sheetName val="Plan_pr-va3"/>
      <sheetName val="k_smeta3"/>
      <sheetName val="2-jadval_Svod3"/>
      <sheetName val="SMYeTA_SMR5"/>
      <sheetName val="Plan_pr-va5"/>
      <sheetName val="k_smeta5"/>
      <sheetName val="2-jadval_Svod5"/>
      <sheetName val="Calculation_of_Risk_Weighte_na3"/>
      <sheetName val="Calculation_of_Risk_Weighte_in3"/>
      <sheetName val="jizzax_yangi_raz3"/>
      <sheetName val="forma_№2a2"/>
      <sheetName val="SMYeTA_SMR6"/>
      <sheetName val="Plan_pr-va6"/>
      <sheetName val="k_smeta6"/>
      <sheetName val="2-jadval_Svod6"/>
      <sheetName val="Calculation_of_Risk_Weighte_na4"/>
      <sheetName val="Calculation_of_Risk_Weighte_in4"/>
      <sheetName val="jizzax_yangi_raz4"/>
      <sheetName val="forma_№2a3"/>
      <sheetName val="Номма ном"/>
      <sheetName val="Twenty Largest"/>
      <sheetName val="Cалcулатион оф Риск Шеигҳте нац"/>
      <sheetName val="Cалcулатион оф Риск Шеигҳте ин"/>
      <sheetName val="Cалcулатион_оф_Риск_Шеигҳте_нац"/>
      <sheetName val="Cалcулатион_оф_Риск_Шеигҳте_ин"/>
      <sheetName val="Cалcулатион_оф_Риск_Шеигҳте_на1"/>
      <sheetName val="Cалcулатион_оф_Риск_Шеигҳте_ин1"/>
      <sheetName val="Cалcулатион_оф_Риск_Шеигҳте_на2"/>
      <sheetName val="Cалcулатион_оф_Риск_Шеигҳте_ин2"/>
      <sheetName val="Cалcулатион_оф_Риск_Шеигҳте_на3"/>
      <sheetName val="Cалcулатион_оф_Риск_Шеигҳте_ин3"/>
      <sheetName val="Cалcулатион_оф_Риск_Шеигҳте_на4"/>
      <sheetName val="Cалcулатион_оф_Риск_Шеигҳте_ин4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5">
          <cell r="C5">
            <v>597958561</v>
          </cell>
        </row>
      </sheetData>
      <sheetData sheetId="23">
        <row r="5">
          <cell r="C5">
            <v>597958561</v>
          </cell>
        </row>
      </sheetData>
      <sheetData sheetId="24">
        <row r="5">
          <cell r="C5">
            <v>597958561</v>
          </cell>
        </row>
      </sheetData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 refreshError="1"/>
      <sheetData sheetId="29" refreshError="1"/>
      <sheetData sheetId="30" refreshError="1"/>
      <sheetData sheetId="31">
        <row r="5">
          <cell r="C5">
            <v>597958561</v>
          </cell>
        </row>
      </sheetData>
      <sheetData sheetId="32">
        <row r="5">
          <cell r="C5">
            <v>597958561</v>
          </cell>
        </row>
      </sheetData>
      <sheetData sheetId="33">
        <row r="5">
          <cell r="C5">
            <v>597958561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5">
          <cell r="C5">
            <v>597958561</v>
          </cell>
        </row>
      </sheetData>
      <sheetData sheetId="48">
        <row r="5">
          <cell r="C5">
            <v>597958561</v>
          </cell>
        </row>
      </sheetData>
      <sheetData sheetId="49">
        <row r="5">
          <cell r="C5">
            <v>597958561</v>
          </cell>
        </row>
      </sheetData>
      <sheetData sheetId="50">
        <row r="5">
          <cell r="C5">
            <v>597958561</v>
          </cell>
        </row>
      </sheetData>
      <sheetData sheetId="51">
        <row r="5">
          <cell r="C5">
            <v>597958561</v>
          </cell>
        </row>
      </sheetData>
      <sheetData sheetId="52">
        <row r="5">
          <cell r="C5">
            <v>597958561</v>
          </cell>
        </row>
      </sheetData>
      <sheetData sheetId="53">
        <row r="5">
          <cell r="C5">
            <v>597958561</v>
          </cell>
        </row>
      </sheetData>
      <sheetData sheetId="54">
        <row r="5">
          <cell r="C5">
            <v>597958561</v>
          </cell>
        </row>
      </sheetData>
      <sheetData sheetId="55">
        <row r="5">
          <cell r="C5">
            <v>597958561</v>
          </cell>
        </row>
      </sheetData>
      <sheetData sheetId="56">
        <row r="5">
          <cell r="C5">
            <v>597958561</v>
          </cell>
        </row>
      </sheetData>
      <sheetData sheetId="57">
        <row r="5">
          <cell r="C5">
            <v>597958561</v>
          </cell>
        </row>
      </sheetData>
      <sheetData sheetId="58">
        <row r="5">
          <cell r="C5">
            <v>597958561</v>
          </cell>
        </row>
      </sheetData>
      <sheetData sheetId="59">
        <row r="5">
          <cell r="C5">
            <v>597958561</v>
          </cell>
        </row>
      </sheetData>
      <sheetData sheetId="60">
        <row r="5">
          <cell r="C5">
            <v>597958561</v>
          </cell>
        </row>
      </sheetData>
      <sheetData sheetId="61">
        <row r="5">
          <cell r="C5">
            <v>597958561</v>
          </cell>
        </row>
      </sheetData>
      <sheetData sheetId="62">
        <row r="5">
          <cell r="C5">
            <v>597958561</v>
          </cell>
        </row>
      </sheetData>
      <sheetData sheetId="63">
        <row r="5">
          <cell r="C5">
            <v>597958561</v>
          </cell>
        </row>
      </sheetData>
      <sheetData sheetId="64">
        <row r="5">
          <cell r="C5">
            <v>597958561</v>
          </cell>
        </row>
      </sheetData>
      <sheetData sheetId="65">
        <row r="5">
          <cell r="C5">
            <v>597958561</v>
          </cell>
        </row>
      </sheetData>
      <sheetData sheetId="66">
        <row r="5">
          <cell r="C5">
            <v>597958561</v>
          </cell>
        </row>
      </sheetData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>
        <row r="5">
          <cell r="C5">
            <v>597958561</v>
          </cell>
        </row>
      </sheetData>
      <sheetData sheetId="79">
        <row r="5">
          <cell r="C5">
            <v>597958561</v>
          </cell>
        </row>
      </sheetData>
      <sheetData sheetId="80">
        <row r="5">
          <cell r="C5">
            <v>597958561</v>
          </cell>
        </row>
      </sheetData>
      <sheetData sheetId="81">
        <row r="5">
          <cell r="C5">
            <v>597958561</v>
          </cell>
        </row>
      </sheetData>
      <sheetData sheetId="82">
        <row r="5">
          <cell r="C5">
            <v>597958561</v>
          </cell>
        </row>
      </sheetData>
      <sheetData sheetId="83">
        <row r="5">
          <cell r="C5">
            <v>597958561</v>
          </cell>
        </row>
      </sheetData>
      <sheetData sheetId="84">
        <row r="5">
          <cell r="C5">
            <v>597958561</v>
          </cell>
        </row>
      </sheetData>
      <sheetData sheetId="85">
        <row r="5">
          <cell r="C5">
            <v>597958561</v>
          </cell>
        </row>
      </sheetData>
      <sheetData sheetId="86">
        <row r="5">
          <cell r="C5">
            <v>597958561</v>
          </cell>
        </row>
      </sheetData>
      <sheetData sheetId="87">
        <row r="5">
          <cell r="C5">
            <v>597958561</v>
          </cell>
        </row>
      </sheetData>
      <sheetData sheetId="88">
        <row r="5">
          <cell r="C5">
            <v>597958561</v>
          </cell>
        </row>
      </sheetData>
      <sheetData sheetId="89">
        <row r="5">
          <cell r="C5">
            <v>597958561</v>
          </cell>
        </row>
      </sheetData>
      <sheetData sheetId="90">
        <row r="5">
          <cell r="C5">
            <v>597958561</v>
          </cell>
        </row>
      </sheetData>
      <sheetData sheetId="91">
        <row r="5">
          <cell r="C5">
            <v>597958561</v>
          </cell>
        </row>
      </sheetData>
      <sheetData sheetId="92">
        <row r="5">
          <cell r="C5">
            <v>597958561</v>
          </cell>
        </row>
      </sheetData>
      <sheetData sheetId="93">
        <row r="5">
          <cell r="C5">
            <v>597958561</v>
          </cell>
        </row>
      </sheetData>
      <sheetData sheetId="94">
        <row r="5">
          <cell r="C5">
            <v>597958561</v>
          </cell>
        </row>
      </sheetData>
      <sheetData sheetId="95">
        <row r="5">
          <cell r="C5">
            <v>597958561</v>
          </cell>
        </row>
      </sheetData>
      <sheetData sheetId="96">
        <row r="5">
          <cell r="C5">
            <v>597958561</v>
          </cell>
        </row>
      </sheetData>
      <sheetData sheetId="97">
        <row r="5">
          <cell r="C5">
            <v>597958561</v>
          </cell>
        </row>
      </sheetData>
      <sheetData sheetId="98">
        <row r="5">
          <cell r="C5">
            <v>597958561</v>
          </cell>
        </row>
      </sheetData>
      <sheetData sheetId="99">
        <row r="5">
          <cell r="C5">
            <v>597958561</v>
          </cell>
        </row>
      </sheetData>
      <sheetData sheetId="100">
        <row r="5">
          <cell r="C5">
            <v>597958561</v>
          </cell>
        </row>
      </sheetData>
      <sheetData sheetId="101">
        <row r="5">
          <cell r="C5">
            <v>597958561</v>
          </cell>
        </row>
      </sheetData>
      <sheetData sheetId="102">
        <row r="5">
          <cell r="C5">
            <v>597958561</v>
          </cell>
        </row>
      </sheetData>
      <sheetData sheetId="103">
        <row r="5">
          <cell r="C5">
            <v>597958561</v>
          </cell>
        </row>
      </sheetData>
      <sheetData sheetId="104">
        <row r="5">
          <cell r="C5">
            <v>597958561</v>
          </cell>
        </row>
      </sheetData>
      <sheetData sheetId="105">
        <row r="5">
          <cell r="C5">
            <v>597958561</v>
          </cell>
        </row>
      </sheetData>
      <sheetData sheetId="106">
        <row r="5">
          <cell r="C5">
            <v>597958561</v>
          </cell>
        </row>
      </sheetData>
      <sheetData sheetId="107">
        <row r="5">
          <cell r="C5">
            <v>597958561</v>
          </cell>
        </row>
      </sheetData>
      <sheetData sheetId="108">
        <row r="5">
          <cell r="C5">
            <v>597958561</v>
          </cell>
        </row>
      </sheetData>
      <sheetData sheetId="109">
        <row r="5">
          <cell r="C5">
            <v>597958561</v>
          </cell>
        </row>
      </sheetData>
      <sheetData sheetId="110">
        <row r="5">
          <cell r="C5">
            <v>597958561</v>
          </cell>
        </row>
      </sheetData>
      <sheetData sheetId="111">
        <row r="5">
          <cell r="C5">
            <v>597958561</v>
          </cell>
        </row>
      </sheetData>
      <sheetData sheetId="112">
        <row r="5">
          <cell r="C5">
            <v>597958561</v>
          </cell>
        </row>
      </sheetData>
      <sheetData sheetId="113">
        <row r="5">
          <cell r="C5">
            <v>597958561</v>
          </cell>
        </row>
      </sheetData>
      <sheetData sheetId="114">
        <row r="5">
          <cell r="C5">
            <v>597958561</v>
          </cell>
        </row>
      </sheetData>
      <sheetData sheetId="115">
        <row r="5">
          <cell r="C5">
            <v>597958561</v>
          </cell>
        </row>
      </sheetData>
      <sheetData sheetId="116">
        <row r="5">
          <cell r="C5">
            <v>597958561</v>
          </cell>
        </row>
      </sheetData>
      <sheetData sheetId="117">
        <row r="5">
          <cell r="C5">
            <v>597958561</v>
          </cell>
        </row>
      </sheetData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/>
      <sheetData sheetId="170"/>
      <sheetData sheetId="171"/>
      <sheetData sheetId="172" refreshError="1"/>
      <sheetData sheetId="173">
        <row r="5">
          <cell r="C5">
            <v>597958561</v>
          </cell>
        </row>
      </sheetData>
      <sheetData sheetId="174">
        <row r="5">
          <cell r="C5">
            <v>597958561</v>
          </cell>
        </row>
      </sheetData>
      <sheetData sheetId="175" refreshError="1"/>
      <sheetData sheetId="176">
        <row r="5">
          <cell r="C5">
            <v>597958561</v>
          </cell>
        </row>
      </sheetData>
      <sheetData sheetId="177">
        <row r="5">
          <cell r="C5">
            <v>597958561</v>
          </cell>
        </row>
      </sheetData>
      <sheetData sheetId="178">
        <row r="5">
          <cell r="C5">
            <v>597958561</v>
          </cell>
        </row>
      </sheetData>
      <sheetData sheetId="179" refreshError="1"/>
      <sheetData sheetId="180" refreshError="1"/>
      <sheetData sheetId="181">
        <row r="5">
          <cell r="C5">
            <v>597958561</v>
          </cell>
        </row>
      </sheetData>
      <sheetData sheetId="182">
        <row r="5">
          <cell r="C5">
            <v>597958561</v>
          </cell>
        </row>
      </sheetData>
      <sheetData sheetId="183">
        <row r="5">
          <cell r="C5">
            <v>597958561</v>
          </cell>
        </row>
      </sheetData>
      <sheetData sheetId="184">
        <row r="5">
          <cell r="C5">
            <v>597958561</v>
          </cell>
        </row>
      </sheetData>
      <sheetData sheetId="185">
        <row r="5">
          <cell r="C5">
            <v>597958561</v>
          </cell>
        </row>
      </sheetData>
      <sheetData sheetId="186">
        <row r="5">
          <cell r="C5">
            <v>597958561</v>
          </cell>
        </row>
      </sheetData>
      <sheetData sheetId="187">
        <row r="5">
          <cell r="C5">
            <v>597958561</v>
          </cell>
        </row>
      </sheetData>
      <sheetData sheetId="188">
        <row r="5">
          <cell r="C5">
            <v>597958561</v>
          </cell>
        </row>
      </sheetData>
      <sheetData sheetId="189" refreshError="1"/>
      <sheetData sheetId="190"/>
      <sheetData sheetId="191"/>
      <sheetData sheetId="192"/>
      <sheetData sheetId="193"/>
      <sheetData sheetId="194">
        <row r="5">
          <cell r="C5">
            <v>597958561</v>
          </cell>
        </row>
      </sheetData>
      <sheetData sheetId="195">
        <row r="5">
          <cell r="C5">
            <v>597958561</v>
          </cell>
        </row>
      </sheetData>
      <sheetData sheetId="196">
        <row r="5">
          <cell r="C5">
            <v>597958561</v>
          </cell>
        </row>
      </sheetData>
      <sheetData sheetId="197">
        <row r="5">
          <cell r="C5">
            <v>597958561</v>
          </cell>
        </row>
      </sheetData>
      <sheetData sheetId="198">
        <row r="5">
          <cell r="C5">
            <v>597958561</v>
          </cell>
        </row>
      </sheetData>
      <sheetData sheetId="199">
        <row r="5">
          <cell r="C5">
            <v>597958561</v>
          </cell>
        </row>
      </sheetData>
      <sheetData sheetId="200">
        <row r="5">
          <cell r="C5">
            <v>597958561</v>
          </cell>
        </row>
      </sheetData>
      <sheetData sheetId="201">
        <row r="5">
          <cell r="C5">
            <v>597958561</v>
          </cell>
        </row>
      </sheetData>
      <sheetData sheetId="202">
        <row r="5">
          <cell r="C5">
            <v>597958561</v>
          </cell>
        </row>
      </sheetData>
      <sheetData sheetId="203">
        <row r="5">
          <cell r="C5">
            <v>597958561</v>
          </cell>
        </row>
      </sheetData>
      <sheetData sheetId="204">
        <row r="5">
          <cell r="C5">
            <v>597958561</v>
          </cell>
        </row>
      </sheetData>
      <sheetData sheetId="205">
        <row r="5">
          <cell r="C5">
            <v>597958561</v>
          </cell>
        </row>
      </sheetData>
      <sheetData sheetId="206">
        <row r="5">
          <cell r="C5">
            <v>597958561</v>
          </cell>
        </row>
      </sheetData>
      <sheetData sheetId="207">
        <row r="5">
          <cell r="C5">
            <v>597958561</v>
          </cell>
        </row>
      </sheetData>
      <sheetData sheetId="208">
        <row r="5">
          <cell r="C5">
            <v>597958561</v>
          </cell>
        </row>
      </sheetData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/>
      <sheetData sheetId="218"/>
      <sheetData sheetId="219"/>
      <sheetData sheetId="220"/>
      <sheetData sheetId="221"/>
      <sheetData sheetId="222"/>
      <sheetData sheetId="223"/>
      <sheetData sheetId="224" refreshError="1"/>
      <sheetData sheetId="225" refreshError="1"/>
      <sheetData sheetId="226" refreshError="1"/>
      <sheetData sheetId="227">
        <row r="5">
          <cell r="C5">
            <v>597958561</v>
          </cell>
        </row>
      </sheetData>
      <sheetData sheetId="228">
        <row r="5">
          <cell r="C5">
            <v>597958561</v>
          </cell>
        </row>
      </sheetData>
      <sheetData sheetId="229">
        <row r="5">
          <cell r="C5">
            <v>597958561</v>
          </cell>
        </row>
      </sheetData>
      <sheetData sheetId="230">
        <row r="5">
          <cell r="C5">
            <v>597958561</v>
          </cell>
        </row>
      </sheetData>
      <sheetData sheetId="231">
        <row r="5">
          <cell r="C5">
            <v>597958561</v>
          </cell>
        </row>
      </sheetData>
      <sheetData sheetId="232">
        <row r="5">
          <cell r="C5">
            <v>597958561</v>
          </cell>
        </row>
      </sheetData>
      <sheetData sheetId="233">
        <row r="5">
          <cell r="C5">
            <v>597958561</v>
          </cell>
        </row>
      </sheetData>
      <sheetData sheetId="234">
        <row r="5">
          <cell r="C5">
            <v>597958561</v>
          </cell>
        </row>
      </sheetData>
      <sheetData sheetId="235"/>
      <sheetData sheetId="236"/>
      <sheetData sheetId="237"/>
      <sheetData sheetId="238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  <sheetName val="data"/>
      <sheetName val="ЛЕВИЙ_ПРАВИЙ2"/>
      <sheetName val="ВИЛОЯТ_6_ОЙ_РЕЖА_БАЛАНС_(2)2"/>
      <sheetName val="общи_17та_2"/>
      <sheetName val="ФОРМУЛА_(ойларда)2"/>
      <sheetName val="ФОРМУЛА_(ТАЙЁР)2"/>
      <sheetName val="Параметр_(ФОРМУДА)2"/>
      <sheetName val="Параметр_ЗНАЧЕНИЯ2"/>
      <sheetName val="январ_17та_йун_2"/>
      <sheetName val="карши_ш_2"/>
      <sheetName val="дехкон_2"/>
      <sheetName val="карши_т_2"/>
      <sheetName val="Руйхат_(иш_учун)1"/>
      <sheetName val="ЁСТЗ_рўйхати"/>
      <sheetName val="СВОД_Тад_Б"/>
      <sheetName val="ЯНВАР__2010_й__Я_И_У_3"/>
      <sheetName val="A"/>
      <sheetName val="ЛЕВИЙ_ПРАВИЙ3"/>
      <sheetName val="ВИЛОЯТ_6_ОЙ_РЕЖА_БАЛАНС_(2)3"/>
      <sheetName val="общи_17та_3"/>
      <sheetName val="ФОРМУЛА_(ойларда)3"/>
      <sheetName val="ФОРМУЛА_(ТАЙЁР)3"/>
      <sheetName val="Параметр_(ФОРМУДА)3"/>
      <sheetName val="Параметр_ЗНАЧЕНИЯ3"/>
      <sheetName val="январ_17та_йун_3"/>
      <sheetName val="карши_ш_3"/>
      <sheetName val="дехкон_3"/>
      <sheetName val="карши_т_3"/>
      <sheetName val="Руйхат_(иш_учун)2"/>
      <sheetName val="ЁСТЗ_рўйхати1"/>
      <sheetName val="СВОД_Тад_Б1"/>
      <sheetName val="ЯНВАР__2010_й__Я_И_У_31"/>
      <sheetName val="ЛЕВИЙ_ПРАВИЙ4"/>
      <sheetName val="ВИЛОЯТ_6_ОЙ_РЕЖА_БАЛАНС_(2)4"/>
      <sheetName val="общи_17та_4"/>
      <sheetName val="ФОРМУЛА_(ойларда)4"/>
      <sheetName val="ФОРМУЛА_(ТАЙЁР)4"/>
      <sheetName val="Параметр_(ФОРМУДА)4"/>
      <sheetName val="Параметр_ЗНАЧЕНИЯ4"/>
      <sheetName val="январ_17та_йун_4"/>
      <sheetName val="карши_ш_4"/>
      <sheetName val="дехкон_4"/>
      <sheetName val="карши_т_4"/>
      <sheetName val="Руйхат_(иш_учун)3"/>
      <sheetName val="ЁСТЗ_рўйхати2"/>
      <sheetName val="СВОД_Тад_Б2"/>
      <sheetName val="ЯНВАР__2010_й__Я_И_У_32"/>
      <sheetName val="BAL"/>
      <sheetName val="План_пр-ва5"/>
      <sheetName val="Data_input5"/>
      <sheetName val="дот"/>
      <sheetName val="14301"/>
      <sheetName val="Форма_№2-20031"/>
      <sheetName val="Зан-ть(р-ны)"/>
      <sheetName val="Store"/>
      <sheetName val="Macro1"/>
      <sheetName val="Лист1"/>
      <sheetName val="Лист4"/>
      <sheetName val="Лист3"/>
      <sheetName val="Guidance"/>
      <sheetName val="Фориш_20037"/>
      <sheetName val="Массив"/>
      <sheetName val="Ж-8_"/>
      <sheetName val="Prog__rost_tarifov5"/>
      <sheetName val="БД"/>
      <sheetName val="режа"/>
      <sheetName val="Фориш_200310"/>
      <sheetName val="Фориш_20033"/>
      <sheetName val="ГТК_Минфин_факт"/>
      <sheetName val="для_ГАКа2"/>
      <sheetName val="Prog__rost_tarifov1"/>
      <sheetName val="табл_чувств5"/>
      <sheetName val="курс"/>
      <sheetName val="Мин_угит3"/>
      <sheetName val="кассак_бюджет3"/>
      <sheetName val="калий"/>
      <sheetName val="DNET"/>
      <sheetName val="s"/>
      <sheetName val="свод_СвС"/>
      <sheetName val="Фориш_20039"/>
      <sheetName val="Нарх"/>
      <sheetName val="Олт"/>
      <sheetName val="Лист5"/>
      <sheetName val="План_пр-ва_15"/>
      <sheetName val="Пункт"/>
      <sheetName val="Максам-Чирчик"/>
      <sheetName val="Пр1э"/>
      <sheetName val="_ОблУНО4"/>
      <sheetName val="_ОблУНО_(1)3"/>
      <sheetName val="Спорт"/>
      <sheetName val="ПТО_3"/>
      <sheetName val="Урганч_Муз3"/>
      <sheetName val="ОблИУУ"/>
      <sheetName val="193_свод2"/>
      <sheetName val="Прогноз"/>
      <sheetName val="Фориш_200324"/>
      <sheetName val="ФО"/>
      <sheetName val="План_продаж5"/>
      <sheetName val="План_продаж_15"/>
      <sheetName val="000"/>
      <sheetName val="Лист16"/>
      <sheetName val="ж а м и"/>
      <sheetName val="1-ж СВОД жойл-ш"/>
      <sheetName val="2022 Ҳудуд"/>
      <sheetName val="2022 Банк"/>
      <sheetName val="2023 Ҳудуд"/>
      <sheetName val="2023 Бан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/>
      <sheetData sheetId="16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тегилмасин"/>
      <sheetName val="Параметр (ФОРМУДА)"/>
      <sheetName val="BAL"/>
      <sheetName val="진행 DATA (2)"/>
      <sheetName val="A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ￒ_x0000_"/>
      <sheetName val=""/>
      <sheetName val="ￒ"/>
      <sheetName val="IPC1988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номма_ном2"/>
      <sheetName val="Пенсия_бўйича2"/>
      <sheetName val="UZB_SA_tables_English_--_to_au2"/>
      <sheetName val="Параметр_(ФОРМУДА)1"/>
      <sheetName val="진행_DATA_(2)1"/>
      <sheetName val="interv"/>
      <sheetName val="Tit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номма_ном3"/>
      <sheetName val="Пенсия_бўйича3"/>
      <sheetName val="UZB_SA_tables_English_--_to_au3"/>
      <sheetName val="Параметр_(ФОРМУДА)2"/>
      <sheetName val="진행_DATA_(2)2"/>
      <sheetName val="Q2"/>
      <sheetName val="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wrs927"/>
      <sheetName val="AeCO SPL"/>
      <sheetName val="WEIGHT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Guid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tab 19"/>
      <sheetName val="стоимость проекта"/>
      <sheetName val="WEIGHT"/>
      <sheetName val=""/>
      <sheetName val="Параметр (ФОРМУДА)"/>
      <sheetName val="f007502_18X"/>
      <sheetName val="Исход"/>
      <sheetName val="사양조정"/>
      <sheetName val="COP F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  <sheetName val="фориш_свод2"/>
      <sheetName val="Фориш_20032"/>
      <sheetName val="Жиззах_янги_раз2"/>
      <sheetName val="банк_табл2"/>
      <sheetName val="Тохирбек_2003-12"/>
      <sheetName val="СВОД_(ижро)_ҳудуд"/>
      <sheetName val="Манзилли_(РИП)"/>
      <sheetName val="ЁСТЗ_рўйхати"/>
      <sheetName val="стоимость_проекта"/>
      <sheetName val="фориш_свод3"/>
      <sheetName val="Фориш_20033"/>
      <sheetName val="Жиззах_янги_раз3"/>
      <sheetName val="банк_табл3"/>
      <sheetName val="Тохирбек_2003-13"/>
      <sheetName val="СВОД_(ижро)_ҳудуд1"/>
      <sheetName val="Манзилли_(РИП)1"/>
      <sheetName val="ЁСТЗ_рўйхати1"/>
      <sheetName val="стоимость_проекта1"/>
      <sheetName val="Массив"/>
      <sheetName val="Charge-offs and Recoveries"/>
      <sheetName val="T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щее"/>
      <sheetName val="Члены КС"/>
      <sheetName val="Депозитные продукты"/>
      <sheetName val="Депозитный портфель"/>
      <sheetName val="Ссуды к оплате"/>
      <sheetName val="Кредитные продукты"/>
      <sheetName val="Кредитный портфель"/>
      <sheetName val="Срочные депозиты в банках"/>
      <sheetName val="Инвестиции"/>
      <sheetName val="GUIDES"/>
      <sheetName val="Консолидированный баланс"/>
      <sheetName val="БАЛАНСОВЫЙ ОТЧЕТ"/>
      <sheetName val="ОТЧЕТ О ПРИБЫЛЯХ И УБЫТКАХ"/>
      <sheetName val="ИЗМЕНЕНИЯ В КАПИТАЛЕ"/>
      <sheetName val="ReportBlank"/>
      <sheetName val="69 705"/>
      <sheetName val="Charge-offs and Recov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9">
          <cell r="R9">
            <v>0</v>
          </cell>
        </row>
        <row r="10">
          <cell r="R10">
            <v>0</v>
          </cell>
        </row>
        <row r="12">
          <cell r="R12">
            <v>0</v>
          </cell>
        </row>
        <row r="13">
          <cell r="R13">
            <v>0</v>
          </cell>
        </row>
        <row r="14">
          <cell r="R14">
            <v>0</v>
          </cell>
        </row>
        <row r="16">
          <cell r="R16">
            <v>0</v>
          </cell>
        </row>
        <row r="17">
          <cell r="R17">
            <v>0</v>
          </cell>
        </row>
        <row r="18">
          <cell r="R18">
            <v>0</v>
          </cell>
        </row>
        <row r="20">
          <cell r="R20">
            <v>0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5">
          <cell r="R25">
            <v>0</v>
          </cell>
        </row>
        <row r="26">
          <cell r="R26">
            <v>0</v>
          </cell>
        </row>
        <row r="27">
          <cell r="R27">
            <v>0</v>
          </cell>
        </row>
        <row r="28">
          <cell r="R28">
            <v>0</v>
          </cell>
        </row>
        <row r="30">
          <cell r="R30">
            <v>0</v>
          </cell>
        </row>
        <row r="31">
          <cell r="R31">
            <v>0</v>
          </cell>
        </row>
        <row r="32">
          <cell r="R32">
            <v>0</v>
          </cell>
        </row>
        <row r="34">
          <cell r="R34">
            <v>0</v>
          </cell>
        </row>
        <row r="35">
          <cell r="R35">
            <v>0</v>
          </cell>
        </row>
        <row r="36">
          <cell r="R36">
            <v>0</v>
          </cell>
        </row>
        <row r="38">
          <cell r="R38">
            <v>0</v>
          </cell>
        </row>
        <row r="39">
          <cell r="R39">
            <v>0</v>
          </cell>
        </row>
        <row r="40">
          <cell r="R40">
            <v>0</v>
          </cell>
        </row>
        <row r="42">
          <cell r="R42">
            <v>0</v>
          </cell>
        </row>
        <row r="43">
          <cell r="R43">
            <v>0</v>
          </cell>
        </row>
        <row r="44">
          <cell r="R44">
            <v>0</v>
          </cell>
        </row>
        <row r="46">
          <cell r="R46">
            <v>0</v>
          </cell>
        </row>
        <row r="47">
          <cell r="R47">
            <v>0</v>
          </cell>
        </row>
        <row r="49">
          <cell r="R49">
            <v>0</v>
          </cell>
        </row>
        <row r="50">
          <cell r="R50">
            <v>0</v>
          </cell>
        </row>
        <row r="52">
          <cell r="R52">
            <v>0</v>
          </cell>
        </row>
        <row r="53">
          <cell r="R53">
            <v>0</v>
          </cell>
        </row>
        <row r="54">
          <cell r="R54">
            <v>0</v>
          </cell>
        </row>
        <row r="55">
          <cell r="R55">
            <v>0</v>
          </cell>
        </row>
        <row r="56">
          <cell r="R56">
            <v>0</v>
          </cell>
        </row>
        <row r="57">
          <cell r="R57">
            <v>0</v>
          </cell>
        </row>
        <row r="59">
          <cell r="R59">
            <v>0</v>
          </cell>
        </row>
        <row r="60">
          <cell r="R60">
            <v>0</v>
          </cell>
        </row>
        <row r="61">
          <cell r="R61">
            <v>0</v>
          </cell>
        </row>
        <row r="62">
          <cell r="R62">
            <v>0</v>
          </cell>
        </row>
        <row r="63">
          <cell r="R63">
            <v>0</v>
          </cell>
        </row>
        <row r="64">
          <cell r="R64">
            <v>0</v>
          </cell>
        </row>
        <row r="65">
          <cell r="R65">
            <v>0</v>
          </cell>
        </row>
        <row r="66">
          <cell r="R66">
            <v>0</v>
          </cell>
        </row>
        <row r="67">
          <cell r="R67">
            <v>0</v>
          </cell>
        </row>
        <row r="68">
          <cell r="R68">
            <v>0</v>
          </cell>
        </row>
        <row r="69">
          <cell r="R69">
            <v>0</v>
          </cell>
        </row>
        <row r="70">
          <cell r="R70">
            <v>0</v>
          </cell>
        </row>
        <row r="71">
          <cell r="R71">
            <v>0</v>
          </cell>
        </row>
        <row r="72">
          <cell r="R72">
            <v>0</v>
          </cell>
        </row>
        <row r="74">
          <cell r="R74">
            <v>0</v>
          </cell>
        </row>
        <row r="75">
          <cell r="R75">
            <v>0</v>
          </cell>
        </row>
        <row r="76">
          <cell r="R76">
            <v>0</v>
          </cell>
        </row>
        <row r="77">
          <cell r="R77">
            <v>0</v>
          </cell>
        </row>
        <row r="78">
          <cell r="R78">
            <v>0</v>
          </cell>
        </row>
        <row r="93">
          <cell r="R93">
            <v>0</v>
          </cell>
        </row>
        <row r="94">
          <cell r="R94">
            <v>0</v>
          </cell>
        </row>
        <row r="96">
          <cell r="R96">
            <v>0</v>
          </cell>
        </row>
        <row r="97">
          <cell r="R97">
            <v>0</v>
          </cell>
        </row>
        <row r="98">
          <cell r="R98">
            <v>0</v>
          </cell>
        </row>
        <row r="101">
          <cell r="R101">
            <v>0</v>
          </cell>
        </row>
        <row r="104">
          <cell r="R104">
            <v>0</v>
          </cell>
        </row>
        <row r="107">
          <cell r="R107">
            <v>0</v>
          </cell>
        </row>
        <row r="113">
          <cell r="R113">
            <v>0</v>
          </cell>
        </row>
        <row r="116">
          <cell r="R116">
            <v>0</v>
          </cell>
        </row>
        <row r="126">
          <cell r="R126">
            <v>0</v>
          </cell>
        </row>
        <row r="128">
          <cell r="R128">
            <v>0</v>
          </cell>
        </row>
        <row r="129">
          <cell r="R129">
            <v>0</v>
          </cell>
        </row>
        <row r="130">
          <cell r="R130">
            <v>0</v>
          </cell>
        </row>
        <row r="132">
          <cell r="R132">
            <v>0</v>
          </cell>
        </row>
        <row r="135">
          <cell r="R135">
            <v>0</v>
          </cell>
        </row>
        <row r="137">
          <cell r="R137">
            <v>0</v>
          </cell>
        </row>
        <row r="139">
          <cell r="R139">
            <v>0</v>
          </cell>
        </row>
        <row r="143">
          <cell r="R143">
            <v>0</v>
          </cell>
        </row>
        <row r="147">
          <cell r="R147">
            <v>0</v>
          </cell>
        </row>
        <row r="151">
          <cell r="R151">
            <v>0</v>
          </cell>
        </row>
        <row r="154">
          <cell r="R154">
            <v>0</v>
          </cell>
        </row>
        <row r="157">
          <cell r="R157">
            <v>0</v>
          </cell>
        </row>
        <row r="160">
          <cell r="R160">
            <v>0</v>
          </cell>
        </row>
        <row r="163">
          <cell r="R163">
            <v>0</v>
          </cell>
        </row>
        <row r="166">
          <cell r="R166">
            <v>0</v>
          </cell>
        </row>
        <row r="168">
          <cell r="R168">
            <v>0</v>
          </cell>
        </row>
        <row r="170">
          <cell r="R170">
            <v>0</v>
          </cell>
        </row>
        <row r="172">
          <cell r="R172">
            <v>0</v>
          </cell>
        </row>
        <row r="174">
          <cell r="R174">
            <v>0</v>
          </cell>
        </row>
        <row r="181">
          <cell r="R181">
            <v>0</v>
          </cell>
        </row>
        <row r="184">
          <cell r="R184">
            <v>0</v>
          </cell>
        </row>
        <row r="187">
          <cell r="R187">
            <v>0</v>
          </cell>
        </row>
        <row r="190">
          <cell r="R190">
            <v>0</v>
          </cell>
        </row>
        <row r="193">
          <cell r="R193">
            <v>0</v>
          </cell>
        </row>
        <row r="196">
          <cell r="R196">
            <v>0</v>
          </cell>
        </row>
        <row r="198">
          <cell r="R198">
            <v>0</v>
          </cell>
        </row>
        <row r="201">
          <cell r="R201">
            <v>0</v>
          </cell>
        </row>
        <row r="203">
          <cell r="R203">
            <v>0</v>
          </cell>
        </row>
        <row r="204">
          <cell r="R204">
            <v>0</v>
          </cell>
        </row>
        <row r="208">
          <cell r="R208">
            <v>0</v>
          </cell>
        </row>
        <row r="216">
          <cell r="R216">
            <v>0</v>
          </cell>
        </row>
        <row r="222">
          <cell r="R222">
            <v>0</v>
          </cell>
        </row>
        <row r="227">
          <cell r="R227">
            <v>0</v>
          </cell>
        </row>
        <row r="233">
          <cell r="R233">
            <v>0</v>
          </cell>
        </row>
        <row r="240">
          <cell r="R240">
            <v>0</v>
          </cell>
        </row>
        <row r="249">
          <cell r="R249">
            <v>0</v>
          </cell>
        </row>
        <row r="250">
          <cell r="R250">
            <v>0</v>
          </cell>
        </row>
        <row r="251">
          <cell r="R251">
            <v>0</v>
          </cell>
        </row>
        <row r="253">
          <cell r="R253">
            <v>0</v>
          </cell>
        </row>
      </sheetData>
      <sheetData sheetId="11" refreshError="1">
        <row r="32">
          <cell r="G32">
            <v>0</v>
          </cell>
          <cell r="P32">
            <v>0</v>
          </cell>
        </row>
        <row r="35">
          <cell r="P35">
            <v>0</v>
          </cell>
        </row>
        <row r="36">
          <cell r="P36">
            <v>0</v>
          </cell>
        </row>
      </sheetData>
      <sheetData sheetId="12" refreshError="1">
        <row r="45">
          <cell r="G45">
            <v>0</v>
          </cell>
        </row>
      </sheetData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-группа (3)"/>
      <sheetName val="3-группа Bank"/>
      <sheetName val="NPL jun (4)"/>
      <sheetName val="69 705"/>
      <sheetName val="Date"/>
      <sheetName val="Tit"/>
      <sheetName val="ж а м и"/>
      <sheetName val="Жиззах янги раз"/>
    </sheetNames>
    <sheetDataSet>
      <sheetData sheetId="0"/>
      <sheetData sheetId="1"/>
      <sheetData sheetId="2"/>
      <sheetData sheetId="3">
        <row r="1">
          <cell r="D1" t="str">
            <v>Tarmoq New</v>
          </cell>
          <cell r="M1" t="str">
            <v>Код банка</v>
          </cell>
          <cell r="V1" t="str">
            <v>Уртача тушум 12-2</v>
          </cell>
          <cell r="AF1" t="str">
            <v>Май</v>
          </cell>
          <cell r="AJ1" t="str">
            <v>Июнь</v>
          </cell>
          <cell r="AT1" t="str">
            <v>Loan</v>
          </cell>
          <cell r="AU1" t="str">
            <v>Class 1</v>
          </cell>
          <cell r="AV1" t="str">
            <v>Class 2</v>
          </cell>
        </row>
        <row r="2">
          <cell r="D2" t="str">
            <v>Саноат</v>
          </cell>
          <cell r="M2" t="str">
            <v>004</v>
          </cell>
          <cell r="V2">
            <v>436300</v>
          </cell>
          <cell r="AF2">
            <v>0</v>
          </cell>
          <cell r="AJ2">
            <v>0</v>
          </cell>
          <cell r="AT2">
            <v>0</v>
          </cell>
          <cell r="AU2">
            <v>0</v>
          </cell>
          <cell r="AV2">
            <v>0</v>
          </cell>
        </row>
        <row r="3">
          <cell r="D3" t="str">
            <v>Саноат</v>
          </cell>
          <cell r="M3" t="str">
            <v>009</v>
          </cell>
          <cell r="V3">
            <v>52109980.666666664</v>
          </cell>
          <cell r="AF3">
            <v>22199641</v>
          </cell>
          <cell r="AJ3">
            <v>11099112</v>
          </cell>
          <cell r="AT3">
            <v>483328777</v>
          </cell>
          <cell r="AU3">
            <v>283328777</v>
          </cell>
          <cell r="AV3">
            <v>200000000</v>
          </cell>
        </row>
        <row r="4">
          <cell r="D4" t="str">
            <v>Саноат</v>
          </cell>
          <cell r="M4" t="str">
            <v>006</v>
          </cell>
          <cell r="V4">
            <v>4766666.666666667</v>
          </cell>
          <cell r="AF4">
            <v>0</v>
          </cell>
          <cell r="AJ4">
            <v>0</v>
          </cell>
          <cell r="AT4">
            <v>45718609</v>
          </cell>
          <cell r="AU4">
            <v>45718609</v>
          </cell>
          <cell r="AV4">
            <v>0</v>
          </cell>
        </row>
        <row r="5">
          <cell r="D5" t="str">
            <v>Саноат</v>
          </cell>
          <cell r="M5" t="str">
            <v>014</v>
          </cell>
          <cell r="V5">
            <v>464003335</v>
          </cell>
          <cell r="AF5">
            <v>5180000</v>
          </cell>
          <cell r="AJ5">
            <v>3000000</v>
          </cell>
          <cell r="AT5">
            <v>0</v>
          </cell>
          <cell r="AU5">
            <v>0</v>
          </cell>
          <cell r="AV5">
            <v>0</v>
          </cell>
        </row>
        <row r="6">
          <cell r="D6" t="str">
            <v>Саноат</v>
          </cell>
          <cell r="M6" t="str">
            <v>003</v>
          </cell>
          <cell r="V6">
            <v>135816589313.66667</v>
          </cell>
          <cell r="AF6">
            <v>40714885516</v>
          </cell>
          <cell r="AJ6">
            <v>33446077218</v>
          </cell>
          <cell r="AT6">
            <v>2492339028374.7402</v>
          </cell>
          <cell r="AU6">
            <v>2492339028374.7402</v>
          </cell>
          <cell r="AV6">
            <v>0</v>
          </cell>
        </row>
        <row r="7">
          <cell r="D7" t="str">
            <v>Саноат</v>
          </cell>
          <cell r="M7" t="str">
            <v>034</v>
          </cell>
          <cell r="V7">
            <v>6393466633.333333</v>
          </cell>
          <cell r="AF7">
            <v>376614837</v>
          </cell>
          <cell r="AJ7">
            <v>167437025</v>
          </cell>
          <cell r="AT7">
            <v>0</v>
          </cell>
          <cell r="AU7">
            <v>0</v>
          </cell>
          <cell r="AV7">
            <v>0</v>
          </cell>
        </row>
        <row r="8">
          <cell r="D8" t="str">
            <v>Саноат</v>
          </cell>
          <cell r="M8" t="str">
            <v>006</v>
          </cell>
          <cell r="V8">
            <v>266666.66666666669</v>
          </cell>
          <cell r="AF8">
            <v>600930</v>
          </cell>
          <cell r="AJ8">
            <v>0</v>
          </cell>
          <cell r="AT8">
            <v>0</v>
          </cell>
          <cell r="AU8">
            <v>0</v>
          </cell>
          <cell r="AV8">
            <v>0</v>
          </cell>
        </row>
        <row r="9">
          <cell r="D9" t="str">
            <v>Саноат</v>
          </cell>
          <cell r="M9" t="str">
            <v>055</v>
          </cell>
          <cell r="V9">
            <v>15390099.666666666</v>
          </cell>
          <cell r="AF9">
            <v>0</v>
          </cell>
          <cell r="AJ9">
            <v>0</v>
          </cell>
          <cell r="AT9">
            <v>0</v>
          </cell>
          <cell r="AU9">
            <v>0</v>
          </cell>
          <cell r="AV9">
            <v>0</v>
          </cell>
        </row>
        <row r="10">
          <cell r="D10" t="str">
            <v>Саноат</v>
          </cell>
          <cell r="M10" t="str">
            <v>004</v>
          </cell>
          <cell r="V10">
            <v>15618333.333333334</v>
          </cell>
          <cell r="AF10">
            <v>0</v>
          </cell>
          <cell r="AJ10">
            <v>0</v>
          </cell>
          <cell r="AT10">
            <v>94950813</v>
          </cell>
          <cell r="AU10">
            <v>94950813</v>
          </cell>
          <cell r="AV10">
            <v>0</v>
          </cell>
        </row>
        <row r="11">
          <cell r="D11" t="str">
            <v>Саноат</v>
          </cell>
          <cell r="M11" t="str">
            <v>033</v>
          </cell>
          <cell r="V11">
            <v>139413866.66666666</v>
          </cell>
          <cell r="AF11">
            <v>0</v>
          </cell>
          <cell r="AJ11">
            <v>0</v>
          </cell>
          <cell r="AT11">
            <v>0</v>
          </cell>
          <cell r="AU11">
            <v>0</v>
          </cell>
          <cell r="AV11">
            <v>0</v>
          </cell>
        </row>
        <row r="12">
          <cell r="D12" t="str">
            <v>Саноат</v>
          </cell>
          <cell r="M12" t="str">
            <v>014</v>
          </cell>
          <cell r="V12">
            <v>3624000</v>
          </cell>
          <cell r="AF12">
            <v>0</v>
          </cell>
          <cell r="AJ12">
            <v>0</v>
          </cell>
          <cell r="AT12">
            <v>0</v>
          </cell>
          <cell r="AU12">
            <v>0</v>
          </cell>
          <cell r="AV12">
            <v>0</v>
          </cell>
        </row>
        <row r="13">
          <cell r="D13" t="str">
            <v>Саноат</v>
          </cell>
          <cell r="M13" t="str">
            <v>031</v>
          </cell>
          <cell r="V13">
            <v>3942418.3333333335</v>
          </cell>
          <cell r="AF13">
            <v>1996000</v>
          </cell>
          <cell r="AJ13">
            <v>0</v>
          </cell>
          <cell r="AT13">
            <v>0</v>
          </cell>
          <cell r="AU13">
            <v>0</v>
          </cell>
          <cell r="AV13">
            <v>0</v>
          </cell>
        </row>
        <row r="14">
          <cell r="D14" t="str">
            <v>Саноат</v>
          </cell>
          <cell r="M14" t="str">
            <v>013</v>
          </cell>
          <cell r="V14">
            <v>666.66666666666663</v>
          </cell>
          <cell r="AF14">
            <v>0</v>
          </cell>
          <cell r="AJ14">
            <v>0</v>
          </cell>
          <cell r="AT14">
            <v>37333333</v>
          </cell>
          <cell r="AU14">
            <v>37333333</v>
          </cell>
          <cell r="AV14">
            <v>0</v>
          </cell>
        </row>
        <row r="15">
          <cell r="D15" t="str">
            <v>Саноат</v>
          </cell>
          <cell r="M15" t="str">
            <v>031</v>
          </cell>
          <cell r="V15">
            <v>39378616.666666664</v>
          </cell>
          <cell r="AF15">
            <v>150000</v>
          </cell>
          <cell r="AJ15">
            <v>10120000</v>
          </cell>
          <cell r="AT15">
            <v>0</v>
          </cell>
          <cell r="AU15">
            <v>0</v>
          </cell>
          <cell r="AV15">
            <v>0</v>
          </cell>
        </row>
        <row r="16">
          <cell r="D16" t="str">
            <v>Саноат</v>
          </cell>
          <cell r="M16" t="str">
            <v>002</v>
          </cell>
          <cell r="V16">
            <v>50918000.666666664</v>
          </cell>
          <cell r="AF16">
            <v>3810364</v>
          </cell>
          <cell r="AJ16">
            <v>14346258</v>
          </cell>
          <cell r="AT16">
            <v>0</v>
          </cell>
          <cell r="AU16">
            <v>0</v>
          </cell>
          <cell r="AV16">
            <v>0</v>
          </cell>
        </row>
        <row r="17">
          <cell r="D17" t="str">
            <v>Саноат</v>
          </cell>
          <cell r="M17" t="str">
            <v>006</v>
          </cell>
          <cell r="V17">
            <v>1154333.3333333333</v>
          </cell>
          <cell r="AF17">
            <v>0</v>
          </cell>
          <cell r="AJ17">
            <v>0</v>
          </cell>
          <cell r="AT17">
            <v>0</v>
          </cell>
          <cell r="AU17">
            <v>0</v>
          </cell>
          <cell r="AV17">
            <v>0</v>
          </cell>
        </row>
        <row r="18">
          <cell r="D18" t="str">
            <v>Саноат</v>
          </cell>
          <cell r="M18" t="str">
            <v>006</v>
          </cell>
          <cell r="V18">
            <v>9350000</v>
          </cell>
          <cell r="AF18">
            <v>0</v>
          </cell>
          <cell r="AJ18">
            <v>0</v>
          </cell>
          <cell r="AT18">
            <v>6198405</v>
          </cell>
          <cell r="AU18">
            <v>0</v>
          </cell>
          <cell r="AV18">
            <v>0</v>
          </cell>
        </row>
        <row r="19">
          <cell r="D19" t="str">
            <v>Саноат</v>
          </cell>
          <cell r="M19" t="str">
            <v>057</v>
          </cell>
          <cell r="V19">
            <v>1907642068</v>
          </cell>
          <cell r="AF19">
            <v>874801944</v>
          </cell>
          <cell r="AJ19">
            <v>401951495</v>
          </cell>
          <cell r="AT19">
            <v>1004925193.16</v>
          </cell>
          <cell r="AU19">
            <v>1004925193.16</v>
          </cell>
          <cell r="AV19">
            <v>0</v>
          </cell>
        </row>
        <row r="20">
          <cell r="D20" t="str">
            <v>Саноат</v>
          </cell>
          <cell r="M20" t="str">
            <v>006</v>
          </cell>
          <cell r="V20">
            <v>30363333.333333332</v>
          </cell>
          <cell r="AF20">
            <v>0</v>
          </cell>
          <cell r="AJ20">
            <v>0</v>
          </cell>
          <cell r="AT20">
            <v>1324285714</v>
          </cell>
          <cell r="AU20">
            <v>860000000</v>
          </cell>
          <cell r="AV20">
            <v>464285714</v>
          </cell>
        </row>
        <row r="21">
          <cell r="D21" t="str">
            <v>Саноат</v>
          </cell>
          <cell r="M21" t="str">
            <v>033</v>
          </cell>
          <cell r="V21">
            <v>2894000</v>
          </cell>
          <cell r="AF21">
            <v>0</v>
          </cell>
          <cell r="AJ21">
            <v>0</v>
          </cell>
          <cell r="AT21">
            <v>56760456</v>
          </cell>
          <cell r="AU21">
            <v>56760456</v>
          </cell>
          <cell r="AV21">
            <v>0</v>
          </cell>
        </row>
        <row r="22">
          <cell r="D22" t="str">
            <v>Саноат</v>
          </cell>
          <cell r="M22" t="str">
            <v>006</v>
          </cell>
          <cell r="V22">
            <v>34349700</v>
          </cell>
          <cell r="AF22">
            <v>3796000</v>
          </cell>
          <cell r="AJ22">
            <v>0</v>
          </cell>
          <cell r="AT22">
            <v>0</v>
          </cell>
          <cell r="AU22">
            <v>0</v>
          </cell>
          <cell r="AV22">
            <v>0</v>
          </cell>
        </row>
        <row r="23">
          <cell r="D23" t="str">
            <v>Саноат</v>
          </cell>
          <cell r="M23" t="str">
            <v>003</v>
          </cell>
          <cell r="V23">
            <v>1666666.6666666667</v>
          </cell>
          <cell r="AF23">
            <v>82000000</v>
          </cell>
          <cell r="AJ23">
            <v>0</v>
          </cell>
          <cell r="AT23">
            <v>41000000</v>
          </cell>
          <cell r="AU23">
            <v>41000000</v>
          </cell>
          <cell r="AV23">
            <v>0</v>
          </cell>
        </row>
        <row r="24">
          <cell r="D24" t="str">
            <v>Саноат</v>
          </cell>
          <cell r="M24" t="str">
            <v>013</v>
          </cell>
          <cell r="V24">
            <v>6170000</v>
          </cell>
          <cell r="AF24">
            <v>0</v>
          </cell>
          <cell r="AJ24">
            <v>298402</v>
          </cell>
          <cell r="AT24">
            <v>3790488509</v>
          </cell>
          <cell r="AU24">
            <v>3790488509</v>
          </cell>
          <cell r="AV24">
            <v>0</v>
          </cell>
        </row>
        <row r="25">
          <cell r="D25" t="str">
            <v>Саноат</v>
          </cell>
          <cell r="M25" t="str">
            <v>004</v>
          </cell>
          <cell r="V25">
            <v>3450000</v>
          </cell>
          <cell r="AF25">
            <v>0</v>
          </cell>
          <cell r="AJ25">
            <v>1150000</v>
          </cell>
          <cell r="AT25">
            <v>0</v>
          </cell>
          <cell r="AU25">
            <v>0</v>
          </cell>
          <cell r="AV25">
            <v>0</v>
          </cell>
        </row>
        <row r="26">
          <cell r="D26" t="str">
            <v>Саноат</v>
          </cell>
          <cell r="M26" t="str">
            <v>049</v>
          </cell>
          <cell r="V26">
            <v>32706333.333333332</v>
          </cell>
          <cell r="AF26">
            <v>0</v>
          </cell>
          <cell r="AJ26">
            <v>0</v>
          </cell>
          <cell r="AT26">
            <v>0</v>
          </cell>
          <cell r="AU26">
            <v>0</v>
          </cell>
          <cell r="AV26">
            <v>0</v>
          </cell>
        </row>
        <row r="27">
          <cell r="D27" t="str">
            <v>Саноат</v>
          </cell>
          <cell r="M27" t="str">
            <v>033</v>
          </cell>
          <cell r="V27">
            <v>64617400.333333336</v>
          </cell>
          <cell r="AF27">
            <v>0</v>
          </cell>
          <cell r="AJ27">
            <v>0</v>
          </cell>
          <cell r="AT27">
            <v>0</v>
          </cell>
          <cell r="AU27">
            <v>0</v>
          </cell>
          <cell r="AV27">
            <v>0</v>
          </cell>
        </row>
        <row r="28">
          <cell r="D28" t="str">
            <v>Саноат</v>
          </cell>
          <cell r="M28" t="str">
            <v>012</v>
          </cell>
          <cell r="V28">
            <v>10796333.333333334</v>
          </cell>
          <cell r="AF28">
            <v>2350000</v>
          </cell>
          <cell r="AJ28">
            <v>244428</v>
          </cell>
          <cell r="AT28">
            <v>57499997</v>
          </cell>
          <cell r="AU28">
            <v>57499997</v>
          </cell>
          <cell r="AV28">
            <v>0</v>
          </cell>
        </row>
        <row r="29">
          <cell r="D29" t="str">
            <v>Саноат</v>
          </cell>
          <cell r="M29" t="str">
            <v>002</v>
          </cell>
          <cell r="V29">
            <v>500000</v>
          </cell>
          <cell r="AF29">
            <v>0</v>
          </cell>
          <cell r="AJ29">
            <v>0</v>
          </cell>
          <cell r="AT29">
            <v>0</v>
          </cell>
          <cell r="AU29">
            <v>0</v>
          </cell>
          <cell r="AV29">
            <v>0</v>
          </cell>
        </row>
        <row r="30">
          <cell r="D30" t="str">
            <v>Саноат</v>
          </cell>
          <cell r="M30" t="str">
            <v>031</v>
          </cell>
          <cell r="V30">
            <v>167133333.33333334</v>
          </cell>
          <cell r="AF30">
            <v>53000000</v>
          </cell>
          <cell r="AJ30">
            <v>0</v>
          </cell>
          <cell r="AT30">
            <v>0</v>
          </cell>
          <cell r="AU30">
            <v>0</v>
          </cell>
          <cell r="AV30">
            <v>0</v>
          </cell>
        </row>
        <row r="31">
          <cell r="D31" t="str">
            <v>Саноат</v>
          </cell>
          <cell r="M31" t="str">
            <v>005</v>
          </cell>
          <cell r="V31">
            <v>307669333.33333331</v>
          </cell>
          <cell r="AF31">
            <v>16483200</v>
          </cell>
          <cell r="AJ31">
            <v>19000000</v>
          </cell>
          <cell r="AT31">
            <v>0</v>
          </cell>
          <cell r="AU31">
            <v>0</v>
          </cell>
          <cell r="AV31">
            <v>0</v>
          </cell>
        </row>
        <row r="32">
          <cell r="D32" t="str">
            <v>Саноат</v>
          </cell>
          <cell r="M32" t="str">
            <v>002</v>
          </cell>
          <cell r="V32">
            <v>12886000</v>
          </cell>
          <cell r="AF32">
            <v>17400000</v>
          </cell>
          <cell r="AJ32">
            <v>0</v>
          </cell>
          <cell r="AT32">
            <v>95200000</v>
          </cell>
          <cell r="AU32">
            <v>95200000</v>
          </cell>
          <cell r="AV32">
            <v>0</v>
          </cell>
        </row>
        <row r="33">
          <cell r="D33" t="str">
            <v>Саноат</v>
          </cell>
          <cell r="M33" t="str">
            <v>002</v>
          </cell>
          <cell r="V33">
            <v>2416196.6666666665</v>
          </cell>
          <cell r="AF33">
            <v>0</v>
          </cell>
          <cell r="AJ33">
            <v>0</v>
          </cell>
          <cell r="AT33">
            <v>0</v>
          </cell>
          <cell r="AU33">
            <v>0</v>
          </cell>
          <cell r="AV33">
            <v>0</v>
          </cell>
        </row>
        <row r="34">
          <cell r="D34" t="str">
            <v>Саноат</v>
          </cell>
          <cell r="M34" t="str">
            <v>003</v>
          </cell>
          <cell r="V34">
            <v>9633333.333333334</v>
          </cell>
          <cell r="AF34">
            <v>0</v>
          </cell>
          <cell r="AJ34">
            <v>0</v>
          </cell>
          <cell r="AT34">
            <v>0</v>
          </cell>
          <cell r="AU34">
            <v>0</v>
          </cell>
          <cell r="AV34">
            <v>0</v>
          </cell>
        </row>
        <row r="35">
          <cell r="D35" t="str">
            <v>Саноат</v>
          </cell>
          <cell r="M35" t="str">
            <v>006</v>
          </cell>
          <cell r="V35">
            <v>100000</v>
          </cell>
          <cell r="AF35">
            <v>0</v>
          </cell>
          <cell r="AJ35">
            <v>0</v>
          </cell>
          <cell r="AT35">
            <v>65000000</v>
          </cell>
          <cell r="AU35">
            <v>65000000</v>
          </cell>
          <cell r="AV35">
            <v>0</v>
          </cell>
        </row>
        <row r="36">
          <cell r="D36" t="str">
            <v>Саноат</v>
          </cell>
          <cell r="M36" t="str">
            <v>003</v>
          </cell>
          <cell r="V36">
            <v>111336866.66666667</v>
          </cell>
          <cell r="AF36">
            <v>0</v>
          </cell>
          <cell r="AJ36">
            <v>0</v>
          </cell>
          <cell r="AT36">
            <v>0</v>
          </cell>
          <cell r="AU36">
            <v>0</v>
          </cell>
          <cell r="AV36">
            <v>0</v>
          </cell>
        </row>
        <row r="37">
          <cell r="D37" t="str">
            <v>Саноат</v>
          </cell>
          <cell r="M37" t="str">
            <v>004</v>
          </cell>
          <cell r="V37">
            <v>3.3333333333333335</v>
          </cell>
          <cell r="AF37">
            <v>0</v>
          </cell>
          <cell r="AJ37">
            <v>0</v>
          </cell>
          <cell r="AT37">
            <v>0</v>
          </cell>
          <cell r="AU37">
            <v>0</v>
          </cell>
          <cell r="AV37">
            <v>0</v>
          </cell>
        </row>
        <row r="38">
          <cell r="D38" t="str">
            <v>Саноат</v>
          </cell>
          <cell r="M38" t="str">
            <v>031</v>
          </cell>
          <cell r="V38">
            <v>133333.33333333334</v>
          </cell>
          <cell r="AF38">
            <v>0</v>
          </cell>
          <cell r="AJ38">
            <v>0</v>
          </cell>
          <cell r="AT38">
            <v>0</v>
          </cell>
          <cell r="AU38">
            <v>0</v>
          </cell>
          <cell r="AV38">
            <v>0</v>
          </cell>
        </row>
        <row r="39">
          <cell r="D39" t="str">
            <v>Саноат</v>
          </cell>
          <cell r="M39" t="str">
            <v>009</v>
          </cell>
          <cell r="V39">
            <v>675075</v>
          </cell>
          <cell r="AF39">
            <v>0</v>
          </cell>
          <cell r="AJ39">
            <v>0</v>
          </cell>
          <cell r="AT39">
            <v>0</v>
          </cell>
          <cell r="AU39">
            <v>0</v>
          </cell>
          <cell r="AV39">
            <v>0</v>
          </cell>
        </row>
        <row r="40">
          <cell r="D40" t="str">
            <v>Саноат</v>
          </cell>
          <cell r="M40" t="str">
            <v>014</v>
          </cell>
          <cell r="V40">
            <v>1471800</v>
          </cell>
          <cell r="AF40">
            <v>0</v>
          </cell>
          <cell r="AJ40">
            <v>0</v>
          </cell>
          <cell r="AT40">
            <v>0</v>
          </cell>
          <cell r="AU40">
            <v>0</v>
          </cell>
          <cell r="AV40">
            <v>0</v>
          </cell>
        </row>
        <row r="41">
          <cell r="D41" t="str">
            <v>Саноат</v>
          </cell>
          <cell r="M41" t="str">
            <v>057</v>
          </cell>
          <cell r="V41">
            <v>62833333.333333336</v>
          </cell>
          <cell r="AF41">
            <v>26000000</v>
          </cell>
          <cell r="AJ41">
            <v>11000000</v>
          </cell>
          <cell r="AT41">
            <v>0</v>
          </cell>
          <cell r="AU41">
            <v>0</v>
          </cell>
          <cell r="AV41">
            <v>0</v>
          </cell>
        </row>
        <row r="42">
          <cell r="D42" t="str">
            <v>Саноат</v>
          </cell>
          <cell r="M42" t="str">
            <v>004</v>
          </cell>
          <cell r="V42">
            <v>9633333.333333334</v>
          </cell>
          <cell r="AF42">
            <v>0</v>
          </cell>
          <cell r="AJ42">
            <v>0</v>
          </cell>
          <cell r="AT42">
            <v>0</v>
          </cell>
          <cell r="AU42">
            <v>0</v>
          </cell>
          <cell r="AV42">
            <v>0</v>
          </cell>
        </row>
        <row r="43">
          <cell r="D43" t="str">
            <v>Саноат</v>
          </cell>
          <cell r="M43" t="str">
            <v>004</v>
          </cell>
          <cell r="V43">
            <v>9150000</v>
          </cell>
          <cell r="AF43">
            <v>0</v>
          </cell>
          <cell r="AJ43">
            <v>0</v>
          </cell>
          <cell r="AT43">
            <v>2234448474</v>
          </cell>
          <cell r="AU43">
            <v>2234448474</v>
          </cell>
          <cell r="AV43">
            <v>0</v>
          </cell>
        </row>
        <row r="44">
          <cell r="D44" t="str">
            <v>Саноат</v>
          </cell>
          <cell r="M44" t="str">
            <v>012</v>
          </cell>
          <cell r="V44">
            <v>1400000</v>
          </cell>
          <cell r="AF44">
            <v>400000000</v>
          </cell>
          <cell r="AJ44">
            <v>0</v>
          </cell>
          <cell r="AT44">
            <v>0</v>
          </cell>
          <cell r="AU44">
            <v>0</v>
          </cell>
          <cell r="AV44">
            <v>0</v>
          </cell>
        </row>
        <row r="45">
          <cell r="D45" t="str">
            <v>Саноат</v>
          </cell>
          <cell r="M45" t="str">
            <v>006</v>
          </cell>
          <cell r="V45">
            <v>131037133.33333333</v>
          </cell>
          <cell r="AF45">
            <v>20150000</v>
          </cell>
          <cell r="AJ45">
            <v>1300000</v>
          </cell>
          <cell r="AT45">
            <v>997166668</v>
          </cell>
          <cell r="AU45">
            <v>997166668</v>
          </cell>
          <cell r="AV45">
            <v>0</v>
          </cell>
        </row>
        <row r="46">
          <cell r="D46" t="str">
            <v>Саноат</v>
          </cell>
          <cell r="M46" t="str">
            <v>005</v>
          </cell>
          <cell r="V46">
            <v>24133333.333333332</v>
          </cell>
          <cell r="AF46">
            <v>10000000</v>
          </cell>
          <cell r="AJ46">
            <v>5000000</v>
          </cell>
          <cell r="AT46">
            <v>33333328</v>
          </cell>
          <cell r="AU46">
            <v>33333328</v>
          </cell>
          <cell r="AV46">
            <v>0</v>
          </cell>
        </row>
        <row r="47">
          <cell r="D47" t="str">
            <v>Саноат</v>
          </cell>
          <cell r="M47" t="str">
            <v>004</v>
          </cell>
          <cell r="V47">
            <v>716666.66666666663</v>
          </cell>
          <cell r="AF47">
            <v>0</v>
          </cell>
          <cell r="AJ47">
            <v>0</v>
          </cell>
          <cell r="AT47">
            <v>0</v>
          </cell>
          <cell r="AU47">
            <v>0</v>
          </cell>
          <cell r="AV47">
            <v>0</v>
          </cell>
        </row>
        <row r="48">
          <cell r="D48" t="str">
            <v>Саноат</v>
          </cell>
          <cell r="M48" t="str">
            <v>004</v>
          </cell>
          <cell r="V48">
            <v>30234243.333333332</v>
          </cell>
          <cell r="AF48">
            <v>0</v>
          </cell>
          <cell r="AJ48">
            <v>0</v>
          </cell>
          <cell r="AT48">
            <v>0</v>
          </cell>
          <cell r="AU48">
            <v>0</v>
          </cell>
          <cell r="AV48">
            <v>0</v>
          </cell>
        </row>
        <row r="49">
          <cell r="D49" t="str">
            <v>Саноат</v>
          </cell>
          <cell r="M49" t="str">
            <v>030</v>
          </cell>
          <cell r="V49">
            <v>4511533.666666667</v>
          </cell>
          <cell r="AF49">
            <v>8250000</v>
          </cell>
          <cell r="AJ49">
            <v>0</v>
          </cell>
          <cell r="AT49">
            <v>0</v>
          </cell>
          <cell r="AU49">
            <v>0</v>
          </cell>
          <cell r="AV49">
            <v>0</v>
          </cell>
        </row>
        <row r="50">
          <cell r="D50" t="str">
            <v>Саноат</v>
          </cell>
          <cell r="M50" t="str">
            <v>004</v>
          </cell>
          <cell r="V50">
            <v>477291666.66666669</v>
          </cell>
          <cell r="AF50">
            <v>44275000</v>
          </cell>
          <cell r="AJ50">
            <v>0</v>
          </cell>
          <cell r="AT50">
            <v>0</v>
          </cell>
          <cell r="AU50">
            <v>0</v>
          </cell>
          <cell r="AV50">
            <v>0</v>
          </cell>
        </row>
        <row r="51">
          <cell r="D51" t="str">
            <v>Саноат</v>
          </cell>
          <cell r="M51" t="str">
            <v>003</v>
          </cell>
          <cell r="V51">
            <v>143198308.66666666</v>
          </cell>
          <cell r="AF51">
            <v>17246</v>
          </cell>
          <cell r="AJ51">
            <v>0</v>
          </cell>
          <cell r="AT51">
            <v>116537000</v>
          </cell>
          <cell r="AU51">
            <v>0</v>
          </cell>
          <cell r="AV51">
            <v>116537000</v>
          </cell>
        </row>
        <row r="52">
          <cell r="D52" t="str">
            <v>Саноат</v>
          </cell>
          <cell r="M52" t="str">
            <v>005</v>
          </cell>
          <cell r="V52">
            <v>55391766.666666664</v>
          </cell>
          <cell r="AF52">
            <v>87200000</v>
          </cell>
          <cell r="AJ52">
            <v>5000000</v>
          </cell>
          <cell r="AT52">
            <v>0</v>
          </cell>
          <cell r="AU52">
            <v>0</v>
          </cell>
          <cell r="AV52">
            <v>0</v>
          </cell>
        </row>
        <row r="53">
          <cell r="D53" t="str">
            <v>Саноат</v>
          </cell>
          <cell r="M53" t="str">
            <v>004</v>
          </cell>
          <cell r="V53">
            <v>3573333.3333333335</v>
          </cell>
          <cell r="AF53">
            <v>0</v>
          </cell>
          <cell r="AJ53">
            <v>0</v>
          </cell>
          <cell r="AT53">
            <v>45333333</v>
          </cell>
          <cell r="AU53">
            <v>45333333</v>
          </cell>
          <cell r="AV53">
            <v>0</v>
          </cell>
        </row>
        <row r="54">
          <cell r="D54" t="str">
            <v>Саноат</v>
          </cell>
          <cell r="M54" t="str">
            <v>013</v>
          </cell>
          <cell r="V54">
            <v>30000000</v>
          </cell>
          <cell r="AF54">
            <v>0</v>
          </cell>
          <cell r="AJ54">
            <v>0</v>
          </cell>
          <cell r="AT54">
            <v>3322614545</v>
          </cell>
          <cell r="AU54">
            <v>0</v>
          </cell>
          <cell r="AV54">
            <v>0</v>
          </cell>
        </row>
        <row r="55">
          <cell r="D55" t="str">
            <v>Саноат</v>
          </cell>
          <cell r="M55" t="str">
            <v>012</v>
          </cell>
          <cell r="V55">
            <v>7033333.333333333</v>
          </cell>
          <cell r="AF55">
            <v>0</v>
          </cell>
          <cell r="AJ55">
            <v>0</v>
          </cell>
          <cell r="AT55">
            <v>173333332</v>
          </cell>
          <cell r="AU55">
            <v>0</v>
          </cell>
          <cell r="AV55">
            <v>0</v>
          </cell>
        </row>
        <row r="56">
          <cell r="D56" t="str">
            <v>Саноат</v>
          </cell>
          <cell r="M56" t="str">
            <v>009</v>
          </cell>
          <cell r="V56">
            <v>7278600</v>
          </cell>
          <cell r="AF56">
            <v>0</v>
          </cell>
          <cell r="AJ56">
            <v>0</v>
          </cell>
          <cell r="AT56">
            <v>22890187</v>
          </cell>
          <cell r="AU56">
            <v>22890187</v>
          </cell>
          <cell r="AV56">
            <v>0</v>
          </cell>
        </row>
        <row r="57">
          <cell r="D57" t="str">
            <v>Саноат</v>
          </cell>
          <cell r="M57" t="str">
            <v>004</v>
          </cell>
          <cell r="V57">
            <v>360000</v>
          </cell>
          <cell r="AF57">
            <v>0</v>
          </cell>
          <cell r="AJ57">
            <v>0</v>
          </cell>
          <cell r="AT57">
            <v>0</v>
          </cell>
          <cell r="AU57">
            <v>0</v>
          </cell>
          <cell r="AV57">
            <v>0</v>
          </cell>
        </row>
        <row r="58">
          <cell r="D58" t="str">
            <v>Саноат</v>
          </cell>
          <cell r="M58" t="str">
            <v>004</v>
          </cell>
          <cell r="V58">
            <v>49091000</v>
          </cell>
          <cell r="AF58">
            <v>0</v>
          </cell>
          <cell r="AJ58">
            <v>0</v>
          </cell>
          <cell r="AT58">
            <v>232413618</v>
          </cell>
          <cell r="AU58">
            <v>232413618</v>
          </cell>
          <cell r="AV58">
            <v>0</v>
          </cell>
        </row>
        <row r="59">
          <cell r="D59" t="str">
            <v>Саноат</v>
          </cell>
          <cell r="M59" t="str">
            <v>004</v>
          </cell>
          <cell r="V59">
            <v>1183333.3333333333</v>
          </cell>
          <cell r="AF59">
            <v>0</v>
          </cell>
          <cell r="AJ59">
            <v>0</v>
          </cell>
          <cell r="AT59">
            <v>0</v>
          </cell>
          <cell r="AU59">
            <v>0</v>
          </cell>
          <cell r="AV59">
            <v>0</v>
          </cell>
        </row>
        <row r="60">
          <cell r="D60" t="str">
            <v>Саноат</v>
          </cell>
          <cell r="M60" t="str">
            <v>004</v>
          </cell>
          <cell r="V60">
            <v>11720000</v>
          </cell>
          <cell r="AF60">
            <v>0</v>
          </cell>
          <cell r="AJ60">
            <v>0</v>
          </cell>
          <cell r="AT60">
            <v>0</v>
          </cell>
          <cell r="AU60">
            <v>0</v>
          </cell>
          <cell r="AV60">
            <v>0</v>
          </cell>
        </row>
        <row r="61">
          <cell r="D61" t="str">
            <v>Саноат</v>
          </cell>
          <cell r="M61" t="str">
            <v>033</v>
          </cell>
          <cell r="V61">
            <v>74000000</v>
          </cell>
          <cell r="AF61">
            <v>3400000</v>
          </cell>
          <cell r="AJ61">
            <v>0</v>
          </cell>
          <cell r="AT61">
            <v>0</v>
          </cell>
          <cell r="AU61">
            <v>0</v>
          </cell>
          <cell r="AV61">
            <v>0</v>
          </cell>
        </row>
        <row r="62">
          <cell r="D62" t="str">
            <v>Саноат</v>
          </cell>
          <cell r="M62" t="str">
            <v>004</v>
          </cell>
          <cell r="V62">
            <v>1233333.3333333333</v>
          </cell>
          <cell r="AF62">
            <v>1500000</v>
          </cell>
          <cell r="AJ62">
            <v>0</v>
          </cell>
          <cell r="AT62">
            <v>0</v>
          </cell>
          <cell r="AU62">
            <v>0</v>
          </cell>
          <cell r="AV62">
            <v>0</v>
          </cell>
        </row>
        <row r="63">
          <cell r="D63" t="str">
            <v>Саноат</v>
          </cell>
          <cell r="M63" t="str">
            <v>012</v>
          </cell>
          <cell r="V63">
            <v>12000000</v>
          </cell>
          <cell r="AF63">
            <v>22500000</v>
          </cell>
          <cell r="AJ63">
            <v>0</v>
          </cell>
          <cell r="AT63">
            <v>0</v>
          </cell>
          <cell r="AU63">
            <v>0</v>
          </cell>
          <cell r="AV63">
            <v>0</v>
          </cell>
        </row>
        <row r="64">
          <cell r="D64" t="str">
            <v>Саноат</v>
          </cell>
          <cell r="M64" t="str">
            <v>057</v>
          </cell>
          <cell r="V64">
            <v>470887902.66666669</v>
          </cell>
          <cell r="AF64">
            <v>774500</v>
          </cell>
          <cell r="AJ64">
            <v>0</v>
          </cell>
          <cell r="AT64">
            <v>8205234286</v>
          </cell>
          <cell r="AU64">
            <v>8205234286</v>
          </cell>
          <cell r="AV64">
            <v>0</v>
          </cell>
        </row>
        <row r="65">
          <cell r="D65" t="str">
            <v>Саноат</v>
          </cell>
          <cell r="M65" t="str">
            <v>060</v>
          </cell>
          <cell r="V65">
            <v>883337</v>
          </cell>
          <cell r="AF65">
            <v>0</v>
          </cell>
          <cell r="AJ65">
            <v>0</v>
          </cell>
          <cell r="AT65">
            <v>0</v>
          </cell>
          <cell r="AU65">
            <v>0</v>
          </cell>
          <cell r="AV65">
            <v>0</v>
          </cell>
        </row>
        <row r="66">
          <cell r="D66" t="str">
            <v>Саноат</v>
          </cell>
          <cell r="M66" t="str">
            <v>004</v>
          </cell>
          <cell r="V66">
            <v>2483333.3333333335</v>
          </cell>
          <cell r="AF66">
            <v>1300000</v>
          </cell>
          <cell r="AJ66">
            <v>0</v>
          </cell>
          <cell r="AT66">
            <v>0</v>
          </cell>
          <cell r="AU66">
            <v>0</v>
          </cell>
          <cell r="AV66">
            <v>0</v>
          </cell>
        </row>
        <row r="67">
          <cell r="D67" t="str">
            <v>Саноат</v>
          </cell>
          <cell r="M67" t="str">
            <v>008</v>
          </cell>
          <cell r="V67">
            <v>6800000</v>
          </cell>
          <cell r="AF67">
            <v>0</v>
          </cell>
          <cell r="AJ67">
            <v>0</v>
          </cell>
          <cell r="AT67">
            <v>0</v>
          </cell>
          <cell r="AU67">
            <v>0</v>
          </cell>
          <cell r="AV67">
            <v>0</v>
          </cell>
        </row>
        <row r="68">
          <cell r="D68" t="str">
            <v>Саноат</v>
          </cell>
          <cell r="M68" t="str">
            <v>002</v>
          </cell>
          <cell r="V68">
            <v>53595000</v>
          </cell>
          <cell r="AF68">
            <v>770000</v>
          </cell>
          <cell r="AJ68">
            <v>770000</v>
          </cell>
          <cell r="AT68">
            <v>2408910534</v>
          </cell>
          <cell r="AU68">
            <v>1000000000</v>
          </cell>
          <cell r="AV68">
            <v>1408910534</v>
          </cell>
        </row>
        <row r="69">
          <cell r="D69" t="str">
            <v>Саноат</v>
          </cell>
          <cell r="M69" t="str">
            <v>002</v>
          </cell>
          <cell r="V69">
            <v>26121333.333333332</v>
          </cell>
          <cell r="AF69">
            <v>0</v>
          </cell>
          <cell r="AJ69">
            <v>5</v>
          </cell>
          <cell r="AT69">
            <v>0</v>
          </cell>
          <cell r="AU69">
            <v>0</v>
          </cell>
          <cell r="AV69">
            <v>0</v>
          </cell>
        </row>
        <row r="70">
          <cell r="D70" t="str">
            <v>Саноат</v>
          </cell>
          <cell r="M70" t="str">
            <v>002</v>
          </cell>
          <cell r="V70">
            <v>12166666.666666666</v>
          </cell>
          <cell r="AF70">
            <v>0</v>
          </cell>
          <cell r="AJ70">
            <v>0</v>
          </cell>
          <cell r="AT70">
            <v>0</v>
          </cell>
          <cell r="AU70">
            <v>0</v>
          </cell>
          <cell r="AV70">
            <v>0</v>
          </cell>
        </row>
        <row r="71">
          <cell r="D71" t="str">
            <v>Саноат</v>
          </cell>
          <cell r="M71" t="str">
            <v>002</v>
          </cell>
          <cell r="V71">
            <v>1400000</v>
          </cell>
          <cell r="AF71">
            <v>0</v>
          </cell>
          <cell r="AJ71">
            <v>0</v>
          </cell>
          <cell r="AT71">
            <v>0</v>
          </cell>
          <cell r="AU71">
            <v>0</v>
          </cell>
          <cell r="AV71">
            <v>0</v>
          </cell>
        </row>
        <row r="72">
          <cell r="D72" t="str">
            <v>Саноат</v>
          </cell>
          <cell r="M72" t="str">
            <v>003</v>
          </cell>
          <cell r="V72">
            <v>242530000</v>
          </cell>
          <cell r="AF72">
            <v>5000000</v>
          </cell>
          <cell r="AJ72">
            <v>10700000</v>
          </cell>
          <cell r="AT72">
            <v>0</v>
          </cell>
          <cell r="AU72">
            <v>0</v>
          </cell>
          <cell r="AV72">
            <v>0</v>
          </cell>
        </row>
        <row r="73">
          <cell r="D73" t="str">
            <v>Саноат</v>
          </cell>
          <cell r="M73" t="str">
            <v>002</v>
          </cell>
          <cell r="V73">
            <v>150700000</v>
          </cell>
          <cell r="AF73">
            <v>30000000</v>
          </cell>
          <cell r="AJ73">
            <v>0</v>
          </cell>
          <cell r="AT73">
            <v>280853800</v>
          </cell>
          <cell r="AU73">
            <v>280853800</v>
          </cell>
          <cell r="AV73">
            <v>0</v>
          </cell>
        </row>
        <row r="74">
          <cell r="D74" t="str">
            <v>Саноат</v>
          </cell>
          <cell r="M74" t="str">
            <v>006</v>
          </cell>
          <cell r="V74">
            <v>31116666.666666668</v>
          </cell>
          <cell r="AF74">
            <v>38400000</v>
          </cell>
          <cell r="AJ74">
            <v>0</v>
          </cell>
          <cell r="AT74">
            <v>0</v>
          </cell>
          <cell r="AU74">
            <v>0</v>
          </cell>
          <cell r="AV74">
            <v>0</v>
          </cell>
        </row>
        <row r="75">
          <cell r="D75" t="str">
            <v>Саноат</v>
          </cell>
          <cell r="M75" t="str">
            <v>033</v>
          </cell>
          <cell r="V75">
            <v>2333333.3333333335</v>
          </cell>
          <cell r="AF75">
            <v>0</v>
          </cell>
          <cell r="AJ75">
            <v>0</v>
          </cell>
          <cell r="AT75">
            <v>0</v>
          </cell>
          <cell r="AU75">
            <v>0</v>
          </cell>
          <cell r="AV75">
            <v>0</v>
          </cell>
        </row>
        <row r="76">
          <cell r="D76" t="str">
            <v>Саноат</v>
          </cell>
          <cell r="M76" t="str">
            <v>006</v>
          </cell>
          <cell r="V76">
            <v>102000</v>
          </cell>
          <cell r="AF76">
            <v>0</v>
          </cell>
          <cell r="AJ76">
            <v>0</v>
          </cell>
          <cell r="AT76">
            <v>0</v>
          </cell>
          <cell r="AU76">
            <v>0</v>
          </cell>
          <cell r="AV76">
            <v>0</v>
          </cell>
        </row>
        <row r="77">
          <cell r="D77" t="str">
            <v>Саноат</v>
          </cell>
          <cell r="M77" t="str">
            <v>013</v>
          </cell>
          <cell r="V77">
            <v>1034000</v>
          </cell>
          <cell r="AF77">
            <v>25000000</v>
          </cell>
          <cell r="AJ77">
            <v>0</v>
          </cell>
          <cell r="AT77">
            <v>33000004</v>
          </cell>
          <cell r="AU77">
            <v>0</v>
          </cell>
          <cell r="AV77">
            <v>33000004</v>
          </cell>
        </row>
        <row r="78">
          <cell r="D78" t="str">
            <v>Саноат</v>
          </cell>
          <cell r="M78" t="str">
            <v>006</v>
          </cell>
          <cell r="V78">
            <v>19676000</v>
          </cell>
          <cell r="AF78">
            <v>0</v>
          </cell>
          <cell r="AJ78">
            <v>5000000</v>
          </cell>
          <cell r="AT78">
            <v>173819876</v>
          </cell>
          <cell r="AU78">
            <v>0</v>
          </cell>
          <cell r="AV78">
            <v>173819876</v>
          </cell>
        </row>
        <row r="79">
          <cell r="D79" t="str">
            <v>Саноат</v>
          </cell>
          <cell r="M79" t="str">
            <v>005</v>
          </cell>
          <cell r="V79">
            <v>3376666.6666666665</v>
          </cell>
          <cell r="AF79">
            <v>314700000</v>
          </cell>
          <cell r="AJ79">
            <v>0</v>
          </cell>
          <cell r="AT79">
            <v>0</v>
          </cell>
          <cell r="AU79">
            <v>0</v>
          </cell>
          <cell r="AV79">
            <v>0</v>
          </cell>
        </row>
        <row r="80">
          <cell r="D80" t="str">
            <v>Саноат</v>
          </cell>
          <cell r="M80" t="str">
            <v>004</v>
          </cell>
          <cell r="V80">
            <v>61940000</v>
          </cell>
          <cell r="AF80">
            <v>0</v>
          </cell>
          <cell r="AJ80">
            <v>0</v>
          </cell>
          <cell r="AT80">
            <v>0</v>
          </cell>
          <cell r="AU80">
            <v>0</v>
          </cell>
          <cell r="AV80">
            <v>0</v>
          </cell>
        </row>
        <row r="81">
          <cell r="D81" t="str">
            <v>Саноат</v>
          </cell>
          <cell r="M81" t="str">
            <v>011</v>
          </cell>
          <cell r="V81">
            <v>20306853.333333332</v>
          </cell>
          <cell r="AF81">
            <v>15759880</v>
          </cell>
          <cell r="AJ81">
            <v>3759880</v>
          </cell>
          <cell r="AT81">
            <v>147630000</v>
          </cell>
          <cell r="AU81">
            <v>147630000</v>
          </cell>
          <cell r="AV81">
            <v>0</v>
          </cell>
        </row>
        <row r="82">
          <cell r="D82" t="str">
            <v>Саноат</v>
          </cell>
          <cell r="M82" t="str">
            <v>004</v>
          </cell>
          <cell r="V82">
            <v>88430000</v>
          </cell>
          <cell r="AF82">
            <v>0</v>
          </cell>
          <cell r="AJ82">
            <v>0</v>
          </cell>
          <cell r="AT82">
            <v>224918285</v>
          </cell>
          <cell r="AU82">
            <v>224918285</v>
          </cell>
          <cell r="AV82">
            <v>0</v>
          </cell>
        </row>
        <row r="83">
          <cell r="D83" t="str">
            <v>Саноат</v>
          </cell>
          <cell r="V83">
            <v>1500000</v>
          </cell>
          <cell r="AF83">
            <v>0</v>
          </cell>
          <cell r="AJ83">
            <v>0</v>
          </cell>
          <cell r="AT83">
            <v>0</v>
          </cell>
          <cell r="AU83">
            <v>0</v>
          </cell>
          <cell r="AV83">
            <v>0</v>
          </cell>
        </row>
        <row r="84">
          <cell r="D84" t="str">
            <v>Саноат</v>
          </cell>
          <cell r="M84" t="str">
            <v>002</v>
          </cell>
          <cell r="V84">
            <v>238333333.33333334</v>
          </cell>
          <cell r="AF84">
            <v>1000000</v>
          </cell>
          <cell r="AJ84">
            <v>10000000</v>
          </cell>
          <cell r="AT84">
            <v>0</v>
          </cell>
          <cell r="AU84">
            <v>0</v>
          </cell>
          <cell r="AV84">
            <v>0</v>
          </cell>
        </row>
        <row r="85">
          <cell r="D85" t="str">
            <v>Саноат</v>
          </cell>
          <cell r="M85" t="str">
            <v>006</v>
          </cell>
          <cell r="V85">
            <v>10358333.333333334</v>
          </cell>
          <cell r="AF85">
            <v>500000</v>
          </cell>
          <cell r="AJ85">
            <v>0</v>
          </cell>
          <cell r="AT85">
            <v>86666661</v>
          </cell>
          <cell r="AU85">
            <v>86666661</v>
          </cell>
          <cell r="AV85">
            <v>0</v>
          </cell>
        </row>
        <row r="86">
          <cell r="D86" t="str">
            <v>Саноат</v>
          </cell>
          <cell r="M86" t="str">
            <v>014</v>
          </cell>
          <cell r="V86">
            <v>15966666.666666666</v>
          </cell>
          <cell r="AF86">
            <v>0</v>
          </cell>
          <cell r="AJ86">
            <v>0</v>
          </cell>
          <cell r="AT86">
            <v>522354166</v>
          </cell>
          <cell r="AU86">
            <v>0</v>
          </cell>
          <cell r="AV86">
            <v>522354166</v>
          </cell>
        </row>
        <row r="87">
          <cell r="D87" t="str">
            <v>Саноат</v>
          </cell>
          <cell r="M87" t="str">
            <v>004</v>
          </cell>
          <cell r="V87">
            <v>4500000</v>
          </cell>
          <cell r="AF87">
            <v>0</v>
          </cell>
          <cell r="AJ87">
            <v>0</v>
          </cell>
          <cell r="AT87">
            <v>0</v>
          </cell>
          <cell r="AU87">
            <v>0</v>
          </cell>
          <cell r="AV87">
            <v>0</v>
          </cell>
        </row>
        <row r="88">
          <cell r="D88" t="str">
            <v>Саноат</v>
          </cell>
          <cell r="M88" t="str">
            <v>033</v>
          </cell>
          <cell r="V88">
            <v>900000</v>
          </cell>
          <cell r="AF88">
            <v>0</v>
          </cell>
          <cell r="AJ88">
            <v>0</v>
          </cell>
          <cell r="AT88">
            <v>0</v>
          </cell>
          <cell r="AU88">
            <v>0</v>
          </cell>
          <cell r="AV88">
            <v>0</v>
          </cell>
        </row>
        <row r="89">
          <cell r="D89" t="str">
            <v>Саноат</v>
          </cell>
          <cell r="M89" t="str">
            <v>005</v>
          </cell>
          <cell r="V89">
            <v>29261666.666666668</v>
          </cell>
          <cell r="AF89">
            <v>5000000</v>
          </cell>
          <cell r="AJ89">
            <v>1800000</v>
          </cell>
          <cell r="AT89">
            <v>350518259</v>
          </cell>
          <cell r="AU89">
            <v>350518259</v>
          </cell>
          <cell r="AV89">
            <v>0</v>
          </cell>
        </row>
        <row r="90">
          <cell r="D90" t="str">
            <v>Саноат</v>
          </cell>
          <cell r="M90" t="str">
            <v>003</v>
          </cell>
          <cell r="V90">
            <v>833.33333333333337</v>
          </cell>
          <cell r="AF90">
            <v>5400000</v>
          </cell>
          <cell r="AJ90">
            <v>0</v>
          </cell>
          <cell r="AT90">
            <v>0</v>
          </cell>
          <cell r="AU90">
            <v>0</v>
          </cell>
          <cell r="AV90">
            <v>0</v>
          </cell>
        </row>
        <row r="91">
          <cell r="D91" t="str">
            <v>Саноат</v>
          </cell>
          <cell r="M91" t="str">
            <v>009</v>
          </cell>
          <cell r="V91">
            <v>16397858.333333334</v>
          </cell>
          <cell r="AF91">
            <v>0</v>
          </cell>
          <cell r="AJ91">
            <v>0</v>
          </cell>
          <cell r="AT91">
            <v>0</v>
          </cell>
          <cell r="AU91">
            <v>0</v>
          </cell>
          <cell r="AV91">
            <v>0</v>
          </cell>
        </row>
        <row r="92">
          <cell r="D92" t="str">
            <v>Саноат</v>
          </cell>
          <cell r="M92" t="str">
            <v>014</v>
          </cell>
          <cell r="V92">
            <v>43616666.666666664</v>
          </cell>
          <cell r="AF92">
            <v>0</v>
          </cell>
          <cell r="AJ92">
            <v>250000</v>
          </cell>
          <cell r="AT92">
            <v>0</v>
          </cell>
          <cell r="AU92">
            <v>0</v>
          </cell>
          <cell r="AV92">
            <v>0</v>
          </cell>
        </row>
        <row r="93">
          <cell r="D93" t="str">
            <v>Саноат</v>
          </cell>
          <cell r="M93" t="str">
            <v>013</v>
          </cell>
          <cell r="V93">
            <v>39130592.333333336</v>
          </cell>
          <cell r="AF93">
            <v>0</v>
          </cell>
          <cell r="AJ93">
            <v>0</v>
          </cell>
          <cell r="AT93">
            <v>0</v>
          </cell>
          <cell r="AU93">
            <v>0</v>
          </cell>
          <cell r="AV93">
            <v>0</v>
          </cell>
        </row>
        <row r="94">
          <cell r="D94" t="str">
            <v>Саноат</v>
          </cell>
          <cell r="M94" t="str">
            <v>031</v>
          </cell>
          <cell r="V94">
            <v>3200000</v>
          </cell>
          <cell r="AF94">
            <v>0</v>
          </cell>
          <cell r="AJ94">
            <v>0</v>
          </cell>
          <cell r="AT94">
            <v>0</v>
          </cell>
          <cell r="AU94">
            <v>0</v>
          </cell>
          <cell r="AV94">
            <v>0</v>
          </cell>
        </row>
        <row r="95">
          <cell r="D95" t="str">
            <v>Саноат</v>
          </cell>
          <cell r="M95" t="str">
            <v>003</v>
          </cell>
          <cell r="V95">
            <v>48583333.333333336</v>
          </cell>
          <cell r="AF95">
            <v>54350000</v>
          </cell>
          <cell r="AJ95">
            <v>14937235</v>
          </cell>
          <cell r="AT95">
            <v>0</v>
          </cell>
          <cell r="AU95">
            <v>0</v>
          </cell>
          <cell r="AV95">
            <v>0</v>
          </cell>
        </row>
        <row r="96">
          <cell r="D96" t="str">
            <v>Саноат</v>
          </cell>
          <cell r="M96" t="str">
            <v>009</v>
          </cell>
          <cell r="V96">
            <v>100000000</v>
          </cell>
          <cell r="AF96">
            <v>0</v>
          </cell>
          <cell r="AJ96">
            <v>100000</v>
          </cell>
          <cell r="AT96">
            <v>0</v>
          </cell>
          <cell r="AU96">
            <v>0</v>
          </cell>
          <cell r="AV96">
            <v>0</v>
          </cell>
        </row>
        <row r="97">
          <cell r="D97" t="str">
            <v>Саноат</v>
          </cell>
          <cell r="M97" t="str">
            <v>002</v>
          </cell>
          <cell r="V97">
            <v>43875000</v>
          </cell>
          <cell r="AF97">
            <v>510000</v>
          </cell>
          <cell r="AJ97">
            <v>0</v>
          </cell>
          <cell r="AT97">
            <v>0</v>
          </cell>
          <cell r="AU97">
            <v>0</v>
          </cell>
          <cell r="AV97">
            <v>0</v>
          </cell>
        </row>
        <row r="98">
          <cell r="D98" t="str">
            <v>Саноат</v>
          </cell>
          <cell r="M98" t="str">
            <v>002</v>
          </cell>
          <cell r="V98">
            <v>1166666.6666666667</v>
          </cell>
          <cell r="AF98">
            <v>0</v>
          </cell>
          <cell r="AJ98">
            <v>0</v>
          </cell>
          <cell r="AT98">
            <v>80000000</v>
          </cell>
          <cell r="AU98">
            <v>0</v>
          </cell>
          <cell r="AV98">
            <v>80000000</v>
          </cell>
        </row>
        <row r="99">
          <cell r="D99" t="str">
            <v>Саноат</v>
          </cell>
          <cell r="M99" t="str">
            <v>033</v>
          </cell>
          <cell r="V99">
            <v>150000</v>
          </cell>
          <cell r="AF99">
            <v>0</v>
          </cell>
          <cell r="AJ99">
            <v>0</v>
          </cell>
          <cell r="AT99">
            <v>0</v>
          </cell>
          <cell r="AU99">
            <v>0</v>
          </cell>
          <cell r="AV99">
            <v>0</v>
          </cell>
        </row>
        <row r="100">
          <cell r="D100" t="str">
            <v>Саноат</v>
          </cell>
          <cell r="M100" t="str">
            <v>004</v>
          </cell>
          <cell r="V100">
            <v>316666.66666666669</v>
          </cell>
          <cell r="AF100">
            <v>0</v>
          </cell>
          <cell r="AJ100">
            <v>0</v>
          </cell>
          <cell r="AT100">
            <v>0</v>
          </cell>
          <cell r="AU100">
            <v>0</v>
          </cell>
          <cell r="AV100">
            <v>0</v>
          </cell>
        </row>
        <row r="101">
          <cell r="D101" t="str">
            <v>Саноат</v>
          </cell>
          <cell r="M101" t="str">
            <v>004</v>
          </cell>
          <cell r="V101">
            <v>850000</v>
          </cell>
          <cell r="AF101">
            <v>1000000</v>
          </cell>
          <cell r="AJ101">
            <v>0</v>
          </cell>
          <cell r="AT101">
            <v>0</v>
          </cell>
          <cell r="AU101">
            <v>0</v>
          </cell>
          <cell r="AV101">
            <v>0</v>
          </cell>
        </row>
        <row r="102">
          <cell r="D102" t="str">
            <v>Саноат</v>
          </cell>
          <cell r="M102" t="str">
            <v>004</v>
          </cell>
          <cell r="V102">
            <v>207500</v>
          </cell>
          <cell r="AF102">
            <v>0</v>
          </cell>
          <cell r="AJ102">
            <v>0</v>
          </cell>
          <cell r="AT102">
            <v>0</v>
          </cell>
          <cell r="AU102">
            <v>0</v>
          </cell>
          <cell r="AV102">
            <v>0</v>
          </cell>
        </row>
        <row r="103">
          <cell r="D103" t="str">
            <v>Саноат</v>
          </cell>
          <cell r="M103" t="str">
            <v>031</v>
          </cell>
          <cell r="V103">
            <v>3166666.6666666665</v>
          </cell>
          <cell r="AF103">
            <v>0</v>
          </cell>
          <cell r="AJ103">
            <v>0</v>
          </cell>
          <cell r="AT103">
            <v>0</v>
          </cell>
          <cell r="AU103">
            <v>0</v>
          </cell>
          <cell r="AV103">
            <v>0</v>
          </cell>
        </row>
        <row r="104">
          <cell r="D104" t="str">
            <v>Саноат</v>
          </cell>
          <cell r="M104" t="str">
            <v>004</v>
          </cell>
          <cell r="V104">
            <v>716666.66666666663</v>
          </cell>
          <cell r="AF104">
            <v>0</v>
          </cell>
          <cell r="AJ104">
            <v>0</v>
          </cell>
          <cell r="AT104">
            <v>0</v>
          </cell>
          <cell r="AU104">
            <v>0</v>
          </cell>
          <cell r="AV104">
            <v>0</v>
          </cell>
        </row>
        <row r="105">
          <cell r="D105" t="str">
            <v>Саноат</v>
          </cell>
          <cell r="M105" t="str">
            <v>003</v>
          </cell>
          <cell r="V105">
            <v>1000000</v>
          </cell>
          <cell r="AF105">
            <v>0</v>
          </cell>
          <cell r="AJ105">
            <v>0</v>
          </cell>
          <cell r="AT105">
            <v>0</v>
          </cell>
          <cell r="AU105">
            <v>0</v>
          </cell>
          <cell r="AV105">
            <v>0</v>
          </cell>
        </row>
        <row r="106">
          <cell r="D106" t="str">
            <v>Саноат</v>
          </cell>
          <cell r="M106" t="str">
            <v>009</v>
          </cell>
          <cell r="V106">
            <v>23233333.333333332</v>
          </cell>
          <cell r="AF106">
            <v>0</v>
          </cell>
          <cell r="AJ106">
            <v>0</v>
          </cell>
          <cell r="AT106">
            <v>0</v>
          </cell>
          <cell r="AU106">
            <v>0</v>
          </cell>
          <cell r="AV106">
            <v>0</v>
          </cell>
        </row>
        <row r="107">
          <cell r="D107" t="str">
            <v>Саноат</v>
          </cell>
          <cell r="M107" t="str">
            <v>012</v>
          </cell>
          <cell r="V107">
            <v>33333333.333333332</v>
          </cell>
          <cell r="AF107">
            <v>50000000</v>
          </cell>
          <cell r="AJ107">
            <v>0</v>
          </cell>
          <cell r="AT107">
            <v>0</v>
          </cell>
          <cell r="AU107">
            <v>0</v>
          </cell>
          <cell r="AV107">
            <v>0</v>
          </cell>
        </row>
        <row r="108">
          <cell r="D108" t="str">
            <v>Саноат</v>
          </cell>
          <cell r="M108" t="str">
            <v>005</v>
          </cell>
          <cell r="V108">
            <v>100000</v>
          </cell>
          <cell r="AF108">
            <v>340000</v>
          </cell>
          <cell r="AJ108">
            <v>0</v>
          </cell>
          <cell r="AT108">
            <v>0</v>
          </cell>
          <cell r="AU108">
            <v>0</v>
          </cell>
          <cell r="AV108">
            <v>0</v>
          </cell>
        </row>
        <row r="109">
          <cell r="D109" t="str">
            <v>Саноат</v>
          </cell>
          <cell r="M109" t="str">
            <v>006</v>
          </cell>
          <cell r="V109">
            <v>8333333.333333333</v>
          </cell>
          <cell r="AF109">
            <v>0</v>
          </cell>
          <cell r="AJ109">
            <v>0</v>
          </cell>
          <cell r="AT109">
            <v>0</v>
          </cell>
          <cell r="AU109">
            <v>0</v>
          </cell>
          <cell r="AV109">
            <v>0</v>
          </cell>
        </row>
        <row r="110">
          <cell r="D110" t="str">
            <v>Саноат</v>
          </cell>
          <cell r="M110" t="str">
            <v>009</v>
          </cell>
          <cell r="V110">
            <v>7816666.666666667</v>
          </cell>
          <cell r="AF110">
            <v>0</v>
          </cell>
          <cell r="AJ110">
            <v>0</v>
          </cell>
          <cell r="AT110">
            <v>0</v>
          </cell>
          <cell r="AU110">
            <v>0</v>
          </cell>
          <cell r="AV110">
            <v>0</v>
          </cell>
        </row>
        <row r="111">
          <cell r="D111" t="str">
            <v>Саноат</v>
          </cell>
          <cell r="M111" t="str">
            <v>057</v>
          </cell>
          <cell r="V111">
            <v>1333333.3333333333</v>
          </cell>
          <cell r="AF111">
            <v>0</v>
          </cell>
          <cell r="AJ111">
            <v>0</v>
          </cell>
          <cell r="AT111">
            <v>0</v>
          </cell>
          <cell r="AU111">
            <v>0</v>
          </cell>
          <cell r="AV111">
            <v>0</v>
          </cell>
        </row>
        <row r="112">
          <cell r="D112" t="str">
            <v>Саноат</v>
          </cell>
          <cell r="M112" t="str">
            <v>057</v>
          </cell>
          <cell r="V112">
            <v>4000000</v>
          </cell>
          <cell r="AF112">
            <v>0</v>
          </cell>
          <cell r="AJ112">
            <v>0</v>
          </cell>
          <cell r="AT112">
            <v>0</v>
          </cell>
          <cell r="AU112">
            <v>0</v>
          </cell>
          <cell r="AV112">
            <v>0</v>
          </cell>
        </row>
        <row r="113">
          <cell r="D113" t="str">
            <v>Саноат</v>
          </cell>
          <cell r="M113" t="str">
            <v>009</v>
          </cell>
          <cell r="V113">
            <v>2500000</v>
          </cell>
          <cell r="AF113">
            <v>0</v>
          </cell>
          <cell r="AJ113">
            <v>0</v>
          </cell>
          <cell r="AT113">
            <v>0</v>
          </cell>
          <cell r="AU113">
            <v>0</v>
          </cell>
          <cell r="AV113">
            <v>0</v>
          </cell>
        </row>
        <row r="114">
          <cell r="D114" t="str">
            <v>Саноат</v>
          </cell>
          <cell r="M114" t="str">
            <v>003</v>
          </cell>
          <cell r="V114">
            <v>61266666.666666664</v>
          </cell>
          <cell r="AF114">
            <v>0</v>
          </cell>
          <cell r="AJ114">
            <v>0</v>
          </cell>
          <cell r="AT114">
            <v>0</v>
          </cell>
          <cell r="AU114">
            <v>0</v>
          </cell>
          <cell r="AV114">
            <v>0</v>
          </cell>
        </row>
        <row r="115">
          <cell r="D115" t="str">
            <v>Саноат</v>
          </cell>
          <cell r="M115" t="str">
            <v>033</v>
          </cell>
          <cell r="V115">
            <v>146440376</v>
          </cell>
          <cell r="AF115">
            <v>3400000</v>
          </cell>
          <cell r="AJ115">
            <v>14725904</v>
          </cell>
          <cell r="AT115">
            <v>0</v>
          </cell>
          <cell r="AU115">
            <v>0</v>
          </cell>
          <cell r="AV115">
            <v>0</v>
          </cell>
        </row>
        <row r="116">
          <cell r="D116" t="str">
            <v>Саноат</v>
          </cell>
          <cell r="M116" t="str">
            <v>033</v>
          </cell>
          <cell r="V116">
            <v>15866666.666666666</v>
          </cell>
          <cell r="AF116">
            <v>0</v>
          </cell>
          <cell r="AJ116">
            <v>0</v>
          </cell>
          <cell r="AT116">
            <v>0</v>
          </cell>
          <cell r="AU116">
            <v>0</v>
          </cell>
          <cell r="AV116">
            <v>0</v>
          </cell>
        </row>
        <row r="117">
          <cell r="D117" t="str">
            <v>Саноат</v>
          </cell>
          <cell r="M117" t="str">
            <v>012</v>
          </cell>
          <cell r="V117">
            <v>43821333.333333336</v>
          </cell>
          <cell r="AF117">
            <v>0</v>
          </cell>
          <cell r="AJ117">
            <v>0</v>
          </cell>
          <cell r="AT117">
            <v>80000000</v>
          </cell>
          <cell r="AU117">
            <v>0</v>
          </cell>
          <cell r="AV117">
            <v>0</v>
          </cell>
        </row>
        <row r="118">
          <cell r="D118" t="str">
            <v>Саноат</v>
          </cell>
          <cell r="M118" t="str">
            <v>002</v>
          </cell>
          <cell r="V118">
            <v>10000000</v>
          </cell>
          <cell r="AF118">
            <v>0</v>
          </cell>
          <cell r="AJ118">
            <v>0</v>
          </cell>
          <cell r="AT118">
            <v>0</v>
          </cell>
          <cell r="AU118">
            <v>0</v>
          </cell>
          <cell r="AV118">
            <v>0</v>
          </cell>
        </row>
        <row r="119">
          <cell r="D119" t="str">
            <v>Саноат</v>
          </cell>
          <cell r="M119" t="str">
            <v>005</v>
          </cell>
          <cell r="V119">
            <v>417251549.33333331</v>
          </cell>
          <cell r="AF119">
            <v>38058447</v>
          </cell>
          <cell r="AJ119">
            <v>12273192</v>
          </cell>
          <cell r="AT119">
            <v>0</v>
          </cell>
          <cell r="AU119">
            <v>0</v>
          </cell>
          <cell r="AV119">
            <v>0</v>
          </cell>
        </row>
        <row r="120">
          <cell r="D120" t="str">
            <v>Саноат</v>
          </cell>
          <cell r="M120" t="str">
            <v>006</v>
          </cell>
          <cell r="V120">
            <v>16266666.666666666</v>
          </cell>
          <cell r="AF120">
            <v>242350000</v>
          </cell>
          <cell r="AJ120">
            <v>280000</v>
          </cell>
          <cell r="AT120">
            <v>0</v>
          </cell>
          <cell r="AU120">
            <v>0</v>
          </cell>
          <cell r="AV120">
            <v>0</v>
          </cell>
        </row>
        <row r="121">
          <cell r="D121" t="str">
            <v>Саноат</v>
          </cell>
          <cell r="M121" t="str">
            <v>003</v>
          </cell>
          <cell r="V121">
            <v>24733333.333333332</v>
          </cell>
          <cell r="AF121">
            <v>0</v>
          </cell>
          <cell r="AJ121">
            <v>0</v>
          </cell>
          <cell r="AT121">
            <v>0</v>
          </cell>
          <cell r="AU121">
            <v>0</v>
          </cell>
          <cell r="AV121">
            <v>0</v>
          </cell>
        </row>
        <row r="122">
          <cell r="D122" t="str">
            <v>Саноат</v>
          </cell>
          <cell r="M122" t="str">
            <v>005</v>
          </cell>
          <cell r="V122">
            <v>4334837.333333333</v>
          </cell>
          <cell r="AF122">
            <v>0</v>
          </cell>
          <cell r="AJ122">
            <v>0</v>
          </cell>
          <cell r="AT122">
            <v>0</v>
          </cell>
          <cell r="AU122">
            <v>0</v>
          </cell>
          <cell r="AV122">
            <v>0</v>
          </cell>
        </row>
        <row r="123">
          <cell r="D123" t="str">
            <v>Саноат</v>
          </cell>
          <cell r="M123" t="str">
            <v>057</v>
          </cell>
          <cell r="V123">
            <v>44987617</v>
          </cell>
          <cell r="AF123">
            <v>1000000</v>
          </cell>
          <cell r="AJ123">
            <v>0</v>
          </cell>
          <cell r="AT123">
            <v>0</v>
          </cell>
          <cell r="AU123">
            <v>0</v>
          </cell>
          <cell r="AV123">
            <v>0</v>
          </cell>
        </row>
        <row r="124">
          <cell r="D124" t="str">
            <v>Саноат</v>
          </cell>
          <cell r="M124" t="str">
            <v>033</v>
          </cell>
          <cell r="V124">
            <v>2166666.6666666665</v>
          </cell>
          <cell r="AF124">
            <v>0</v>
          </cell>
          <cell r="AJ124">
            <v>0</v>
          </cell>
          <cell r="AT124">
            <v>0</v>
          </cell>
          <cell r="AU124">
            <v>0</v>
          </cell>
          <cell r="AV124">
            <v>0</v>
          </cell>
        </row>
        <row r="125">
          <cell r="D125" t="str">
            <v>Саноат</v>
          </cell>
          <cell r="M125" t="str">
            <v>048</v>
          </cell>
          <cell r="V125">
            <v>123691935.66666667</v>
          </cell>
          <cell r="AF125">
            <v>0</v>
          </cell>
          <cell r="AJ125">
            <v>10065846</v>
          </cell>
          <cell r="AT125">
            <v>0</v>
          </cell>
          <cell r="AU125">
            <v>0</v>
          </cell>
          <cell r="AV125">
            <v>0</v>
          </cell>
        </row>
        <row r="126">
          <cell r="D126" t="str">
            <v>Саноат</v>
          </cell>
          <cell r="M126" t="str">
            <v>005</v>
          </cell>
          <cell r="V126">
            <v>13469333.333333334</v>
          </cell>
          <cell r="AF126">
            <v>0</v>
          </cell>
          <cell r="AJ126">
            <v>0</v>
          </cell>
          <cell r="AT126">
            <v>1000000000</v>
          </cell>
          <cell r="AU126">
            <v>1000000000</v>
          </cell>
          <cell r="AV126">
            <v>0</v>
          </cell>
        </row>
        <row r="127">
          <cell r="D127" t="str">
            <v>Саноат</v>
          </cell>
          <cell r="M127" t="str">
            <v>005</v>
          </cell>
          <cell r="V127">
            <v>11000000</v>
          </cell>
          <cell r="AF127">
            <v>2000000</v>
          </cell>
          <cell r="AJ127">
            <v>1000000</v>
          </cell>
          <cell r="AT127">
            <v>0</v>
          </cell>
          <cell r="AU127">
            <v>0</v>
          </cell>
          <cell r="AV127">
            <v>0</v>
          </cell>
        </row>
        <row r="128">
          <cell r="D128" t="str">
            <v>Саноат</v>
          </cell>
          <cell r="M128" t="str">
            <v>033</v>
          </cell>
          <cell r="V128">
            <v>62825000</v>
          </cell>
          <cell r="AF128">
            <v>0</v>
          </cell>
          <cell r="AJ128">
            <v>0</v>
          </cell>
          <cell r="AT128">
            <v>0</v>
          </cell>
          <cell r="AU128">
            <v>0</v>
          </cell>
          <cell r="AV128">
            <v>0</v>
          </cell>
        </row>
        <row r="129">
          <cell r="D129" t="str">
            <v>Саноат</v>
          </cell>
          <cell r="M129" t="str">
            <v>033</v>
          </cell>
          <cell r="V129">
            <v>84333333.333333328</v>
          </cell>
          <cell r="AF129">
            <v>130500000</v>
          </cell>
          <cell r="AJ129">
            <v>0</v>
          </cell>
          <cell r="AT129">
            <v>350558157</v>
          </cell>
          <cell r="AU129">
            <v>350558157</v>
          </cell>
          <cell r="AV129">
            <v>0</v>
          </cell>
        </row>
        <row r="130">
          <cell r="D130" t="str">
            <v>Саноат</v>
          </cell>
          <cell r="M130" t="str">
            <v>005</v>
          </cell>
          <cell r="V130">
            <v>4522181.666666667</v>
          </cell>
          <cell r="AF130">
            <v>0</v>
          </cell>
          <cell r="AJ130">
            <v>0</v>
          </cell>
          <cell r="AT130">
            <v>0</v>
          </cell>
          <cell r="AU130">
            <v>0</v>
          </cell>
          <cell r="AV130">
            <v>0</v>
          </cell>
        </row>
        <row r="131">
          <cell r="D131" t="str">
            <v>Саноат</v>
          </cell>
          <cell r="M131" t="str">
            <v>014</v>
          </cell>
          <cell r="V131">
            <v>36734000</v>
          </cell>
          <cell r="AF131">
            <v>24896000</v>
          </cell>
          <cell r="AJ131">
            <v>0</v>
          </cell>
          <cell r="AT131">
            <v>0</v>
          </cell>
          <cell r="AU131">
            <v>0</v>
          </cell>
          <cell r="AV131">
            <v>0</v>
          </cell>
        </row>
        <row r="132">
          <cell r="D132" t="str">
            <v>Саноат</v>
          </cell>
          <cell r="M132" t="str">
            <v>009</v>
          </cell>
          <cell r="V132">
            <v>13733333.333333334</v>
          </cell>
          <cell r="AF132">
            <v>5000000</v>
          </cell>
          <cell r="AJ132">
            <v>50000</v>
          </cell>
          <cell r="AT132">
            <v>0</v>
          </cell>
          <cell r="AU132">
            <v>0</v>
          </cell>
          <cell r="AV132">
            <v>0</v>
          </cell>
        </row>
        <row r="133">
          <cell r="D133" t="str">
            <v>Саноат</v>
          </cell>
          <cell r="M133" t="str">
            <v>003</v>
          </cell>
          <cell r="V133">
            <v>139918000</v>
          </cell>
          <cell r="AF133">
            <v>121000000</v>
          </cell>
          <cell r="AJ133">
            <v>16715000</v>
          </cell>
          <cell r="AT133">
            <v>5592238860.7600002</v>
          </cell>
          <cell r="AU133">
            <v>3496705701.5999999</v>
          </cell>
          <cell r="AV133">
            <v>2095533159.1599998</v>
          </cell>
        </row>
        <row r="134">
          <cell r="D134" t="str">
            <v>Саноат</v>
          </cell>
          <cell r="M134" t="str">
            <v>033</v>
          </cell>
          <cell r="V134">
            <v>71626732.666666672</v>
          </cell>
          <cell r="AF134">
            <v>303000000</v>
          </cell>
          <cell r="AJ134">
            <v>18800000</v>
          </cell>
          <cell r="AT134">
            <v>347651516</v>
          </cell>
          <cell r="AU134">
            <v>347651516</v>
          </cell>
          <cell r="AV134">
            <v>0</v>
          </cell>
        </row>
        <row r="135">
          <cell r="D135" t="str">
            <v>Саноат</v>
          </cell>
          <cell r="M135" t="str">
            <v>033</v>
          </cell>
          <cell r="V135">
            <v>2657841</v>
          </cell>
          <cell r="AF135">
            <v>0</v>
          </cell>
          <cell r="AJ135">
            <v>0</v>
          </cell>
          <cell r="AT135">
            <v>5165737162.5999994</v>
          </cell>
          <cell r="AU135">
            <v>5165737162.5999994</v>
          </cell>
          <cell r="AV135">
            <v>0</v>
          </cell>
        </row>
        <row r="136">
          <cell r="D136" t="str">
            <v>Саноат</v>
          </cell>
          <cell r="M136" t="str">
            <v>009</v>
          </cell>
          <cell r="V136">
            <v>29500000</v>
          </cell>
          <cell r="AF136">
            <v>0</v>
          </cell>
          <cell r="AJ136">
            <v>0</v>
          </cell>
          <cell r="AT136">
            <v>631747486</v>
          </cell>
          <cell r="AU136">
            <v>631747486</v>
          </cell>
          <cell r="AV136">
            <v>0</v>
          </cell>
        </row>
        <row r="137">
          <cell r="D137" t="str">
            <v>Саноат</v>
          </cell>
          <cell r="V137">
            <v>15175000</v>
          </cell>
          <cell r="AF137">
            <v>0</v>
          </cell>
          <cell r="AJ137">
            <v>0</v>
          </cell>
          <cell r="AT137">
            <v>0</v>
          </cell>
          <cell r="AU137">
            <v>0</v>
          </cell>
          <cell r="AV137">
            <v>0</v>
          </cell>
        </row>
        <row r="138">
          <cell r="D138" t="str">
            <v>Саноат</v>
          </cell>
          <cell r="M138" t="str">
            <v>011</v>
          </cell>
          <cell r="V138">
            <v>107403333.33333333</v>
          </cell>
          <cell r="AF138">
            <v>110931890</v>
          </cell>
          <cell r="AJ138">
            <v>0</v>
          </cell>
          <cell r="AT138">
            <v>1686797270.8999999</v>
          </cell>
          <cell r="AU138">
            <v>1686797270.8999999</v>
          </cell>
          <cell r="AV138">
            <v>0</v>
          </cell>
        </row>
        <row r="139">
          <cell r="D139" t="str">
            <v>Саноат</v>
          </cell>
          <cell r="M139" t="str">
            <v>009</v>
          </cell>
          <cell r="V139">
            <v>23709916</v>
          </cell>
          <cell r="AF139">
            <v>23000000</v>
          </cell>
          <cell r="AJ139">
            <v>525414</v>
          </cell>
          <cell r="AT139">
            <v>818381696</v>
          </cell>
          <cell r="AU139">
            <v>170900000</v>
          </cell>
          <cell r="AV139">
            <v>647481696</v>
          </cell>
        </row>
        <row r="140">
          <cell r="D140" t="str">
            <v>Саноат</v>
          </cell>
          <cell r="M140" t="str">
            <v>009</v>
          </cell>
          <cell r="V140">
            <v>1800666.6666666667</v>
          </cell>
          <cell r="AF140">
            <v>0</v>
          </cell>
          <cell r="AJ140">
            <v>0</v>
          </cell>
          <cell r="AT140">
            <v>24698264</v>
          </cell>
          <cell r="AU140">
            <v>24698264</v>
          </cell>
          <cell r="AV140">
            <v>0</v>
          </cell>
        </row>
        <row r="141">
          <cell r="D141" t="str">
            <v>Саноат</v>
          </cell>
          <cell r="M141" t="str">
            <v>003</v>
          </cell>
          <cell r="V141">
            <v>533333.33333333337</v>
          </cell>
          <cell r="AF141">
            <v>0</v>
          </cell>
          <cell r="AJ141">
            <v>0</v>
          </cell>
          <cell r="AT141">
            <v>0</v>
          </cell>
          <cell r="AU141">
            <v>0</v>
          </cell>
          <cell r="AV141">
            <v>0</v>
          </cell>
        </row>
        <row r="142">
          <cell r="D142" t="str">
            <v>Саноат</v>
          </cell>
          <cell r="M142" t="str">
            <v>011</v>
          </cell>
          <cell r="V142">
            <v>21782049.666666668</v>
          </cell>
          <cell r="AF142">
            <v>0</v>
          </cell>
          <cell r="AJ142">
            <v>0</v>
          </cell>
          <cell r="AT142">
            <v>0</v>
          </cell>
          <cell r="AU142">
            <v>0</v>
          </cell>
          <cell r="AV142">
            <v>0</v>
          </cell>
        </row>
        <row r="143">
          <cell r="D143" t="str">
            <v>Саноат</v>
          </cell>
          <cell r="M143" t="str">
            <v>049</v>
          </cell>
          <cell r="V143">
            <v>333333.33333333331</v>
          </cell>
          <cell r="AF143">
            <v>3500000</v>
          </cell>
          <cell r="AJ143">
            <v>0</v>
          </cell>
          <cell r="AT143">
            <v>0</v>
          </cell>
          <cell r="AU143">
            <v>0</v>
          </cell>
          <cell r="AV143">
            <v>0</v>
          </cell>
        </row>
        <row r="144">
          <cell r="D144" t="str">
            <v>Саноат</v>
          </cell>
          <cell r="M144" t="str">
            <v>003</v>
          </cell>
          <cell r="V144">
            <v>35115750</v>
          </cell>
          <cell r="AF144">
            <v>40000000</v>
          </cell>
          <cell r="AJ144">
            <v>0</v>
          </cell>
          <cell r="AT144">
            <v>3029795338.0799999</v>
          </cell>
          <cell r="AU144">
            <v>0</v>
          </cell>
          <cell r="AV144">
            <v>3029795338.0799999</v>
          </cell>
        </row>
        <row r="145">
          <cell r="D145" t="str">
            <v>Саноат</v>
          </cell>
          <cell r="M145" t="str">
            <v>033</v>
          </cell>
          <cell r="V145">
            <v>430331046.33333331</v>
          </cell>
          <cell r="AF145">
            <v>49850000</v>
          </cell>
          <cell r="AJ145">
            <v>16818750</v>
          </cell>
          <cell r="AT145">
            <v>804012076</v>
          </cell>
          <cell r="AU145">
            <v>804012076</v>
          </cell>
          <cell r="AV145">
            <v>0</v>
          </cell>
        </row>
        <row r="146">
          <cell r="D146" t="str">
            <v>Саноат</v>
          </cell>
          <cell r="M146" t="str">
            <v>011</v>
          </cell>
          <cell r="V146">
            <v>105951000</v>
          </cell>
          <cell r="AF146">
            <v>0</v>
          </cell>
          <cell r="AJ146">
            <v>0</v>
          </cell>
          <cell r="AT146">
            <v>66666668</v>
          </cell>
          <cell r="AU146">
            <v>0</v>
          </cell>
          <cell r="AV146">
            <v>66666668</v>
          </cell>
        </row>
        <row r="147">
          <cell r="D147" t="str">
            <v>Саноат</v>
          </cell>
          <cell r="M147" t="str">
            <v>003</v>
          </cell>
          <cell r="V147">
            <v>128784865</v>
          </cell>
          <cell r="AF147">
            <v>47700000</v>
          </cell>
          <cell r="AJ147">
            <v>27500000</v>
          </cell>
          <cell r="AT147">
            <v>7622150630.499999</v>
          </cell>
          <cell r="AU147">
            <v>7622150630.499999</v>
          </cell>
          <cell r="AV147">
            <v>0</v>
          </cell>
        </row>
        <row r="148">
          <cell r="D148" t="str">
            <v>Саноат</v>
          </cell>
          <cell r="M148" t="str">
            <v>012</v>
          </cell>
          <cell r="V148">
            <v>60383000</v>
          </cell>
          <cell r="AF148">
            <v>386400000</v>
          </cell>
          <cell r="AJ148">
            <v>0</v>
          </cell>
          <cell r="AT148">
            <v>0</v>
          </cell>
          <cell r="AU148">
            <v>0</v>
          </cell>
          <cell r="AV148">
            <v>0</v>
          </cell>
        </row>
        <row r="149">
          <cell r="D149" t="str">
            <v>Саноат</v>
          </cell>
          <cell r="M149" t="str">
            <v>009</v>
          </cell>
          <cell r="V149">
            <v>68333333.333333328</v>
          </cell>
          <cell r="AF149">
            <v>83000000</v>
          </cell>
          <cell r="AJ149">
            <v>0</v>
          </cell>
          <cell r="AT149">
            <v>830954573</v>
          </cell>
          <cell r="AU149">
            <v>196256508</v>
          </cell>
          <cell r="AV149">
            <v>0</v>
          </cell>
        </row>
        <row r="150">
          <cell r="D150" t="str">
            <v>Саноат</v>
          </cell>
          <cell r="M150" t="str">
            <v>049</v>
          </cell>
          <cell r="V150">
            <v>340724118.33333331</v>
          </cell>
          <cell r="AF150">
            <v>245600671</v>
          </cell>
          <cell r="AJ150">
            <v>60112000</v>
          </cell>
          <cell r="AT150">
            <v>50763889</v>
          </cell>
          <cell r="AU150">
            <v>50763889</v>
          </cell>
          <cell r="AV150">
            <v>0</v>
          </cell>
        </row>
        <row r="151">
          <cell r="D151" t="str">
            <v>Саноат</v>
          </cell>
          <cell r="M151" t="str">
            <v>012</v>
          </cell>
          <cell r="V151">
            <v>12050000</v>
          </cell>
          <cell r="AF151">
            <v>0</v>
          </cell>
          <cell r="AJ151">
            <v>0</v>
          </cell>
          <cell r="AT151">
            <v>0</v>
          </cell>
          <cell r="AU151">
            <v>0</v>
          </cell>
          <cell r="AV151">
            <v>0</v>
          </cell>
        </row>
        <row r="152">
          <cell r="D152" t="str">
            <v>Саноат</v>
          </cell>
          <cell r="M152" t="str">
            <v>053</v>
          </cell>
          <cell r="V152">
            <v>173166666.66666666</v>
          </cell>
          <cell r="AF152">
            <v>0</v>
          </cell>
          <cell r="AJ152">
            <v>0</v>
          </cell>
          <cell r="AT152">
            <v>0</v>
          </cell>
          <cell r="AU152">
            <v>0</v>
          </cell>
          <cell r="AV152">
            <v>0</v>
          </cell>
        </row>
        <row r="153">
          <cell r="D153" t="str">
            <v>Саноат</v>
          </cell>
          <cell r="M153" t="str">
            <v>002</v>
          </cell>
          <cell r="V153">
            <v>27000000</v>
          </cell>
          <cell r="AF153">
            <v>12000000</v>
          </cell>
          <cell r="AJ153">
            <v>3500000</v>
          </cell>
          <cell r="AT153">
            <v>0</v>
          </cell>
          <cell r="AU153">
            <v>0</v>
          </cell>
          <cell r="AV153">
            <v>0</v>
          </cell>
        </row>
        <row r="154">
          <cell r="D154" t="str">
            <v>Саноат</v>
          </cell>
          <cell r="M154" t="str">
            <v>031</v>
          </cell>
          <cell r="V154">
            <v>182816282.66666666</v>
          </cell>
          <cell r="AF154">
            <v>46293766</v>
          </cell>
          <cell r="AJ154">
            <v>53938825</v>
          </cell>
          <cell r="AT154">
            <v>895790912.31999993</v>
          </cell>
          <cell r="AU154">
            <v>0</v>
          </cell>
          <cell r="AV154">
            <v>895790912.31999993</v>
          </cell>
        </row>
        <row r="155">
          <cell r="D155" t="str">
            <v>Саноат</v>
          </cell>
          <cell r="M155" t="str">
            <v>003</v>
          </cell>
          <cell r="V155">
            <v>2276688245.3333335</v>
          </cell>
          <cell r="AF155">
            <v>541868139</v>
          </cell>
          <cell r="AJ155">
            <v>702062128</v>
          </cell>
          <cell r="AT155">
            <v>49431071818.559998</v>
          </cell>
          <cell r="AU155">
            <v>49431071818.559998</v>
          </cell>
          <cell r="AV155">
            <v>0</v>
          </cell>
        </row>
        <row r="156">
          <cell r="D156" t="str">
            <v>Саноат</v>
          </cell>
          <cell r="M156" t="str">
            <v>006</v>
          </cell>
          <cell r="V156">
            <v>19633333.333333332</v>
          </cell>
          <cell r="AF156">
            <v>0</v>
          </cell>
          <cell r="AJ156">
            <v>0</v>
          </cell>
          <cell r="AT156">
            <v>326666666</v>
          </cell>
          <cell r="AU156">
            <v>326666666</v>
          </cell>
          <cell r="AV156">
            <v>0</v>
          </cell>
        </row>
        <row r="157">
          <cell r="D157" t="str">
            <v>Саноат</v>
          </cell>
          <cell r="M157" t="str">
            <v>033</v>
          </cell>
          <cell r="V157">
            <v>152483266.66666666</v>
          </cell>
          <cell r="AF157">
            <v>65000000</v>
          </cell>
          <cell r="AJ157">
            <v>0</v>
          </cell>
          <cell r="AT157">
            <v>0</v>
          </cell>
          <cell r="AU157">
            <v>0</v>
          </cell>
          <cell r="AV157">
            <v>0</v>
          </cell>
        </row>
        <row r="158">
          <cell r="D158" t="str">
            <v>Саноат</v>
          </cell>
          <cell r="M158" t="str">
            <v>002</v>
          </cell>
          <cell r="V158">
            <v>11250000</v>
          </cell>
          <cell r="AF158">
            <v>0</v>
          </cell>
          <cell r="AJ158">
            <v>0</v>
          </cell>
          <cell r="AT158">
            <v>0</v>
          </cell>
          <cell r="AU158">
            <v>0</v>
          </cell>
          <cell r="AV158">
            <v>0</v>
          </cell>
        </row>
        <row r="159">
          <cell r="D159" t="str">
            <v>Саноат</v>
          </cell>
          <cell r="M159" t="str">
            <v>004</v>
          </cell>
          <cell r="V159">
            <v>1400000</v>
          </cell>
          <cell r="AF159">
            <v>5170000</v>
          </cell>
          <cell r="AJ159">
            <v>0</v>
          </cell>
          <cell r="AT159">
            <v>0</v>
          </cell>
          <cell r="AU159">
            <v>0</v>
          </cell>
          <cell r="AV159">
            <v>0</v>
          </cell>
        </row>
        <row r="160">
          <cell r="D160" t="str">
            <v>Саноат</v>
          </cell>
          <cell r="M160" t="str">
            <v>055</v>
          </cell>
          <cell r="V160">
            <v>107206348</v>
          </cell>
          <cell r="AF160">
            <v>33341568</v>
          </cell>
          <cell r="AJ160">
            <v>9140000</v>
          </cell>
          <cell r="AT160">
            <v>0</v>
          </cell>
          <cell r="AU160">
            <v>0</v>
          </cell>
          <cell r="AV160">
            <v>0</v>
          </cell>
        </row>
        <row r="161">
          <cell r="D161" t="str">
            <v>Саноат</v>
          </cell>
          <cell r="M161" t="str">
            <v>005</v>
          </cell>
          <cell r="V161">
            <v>46039166.666666664</v>
          </cell>
          <cell r="AF161">
            <v>0</v>
          </cell>
          <cell r="AJ161">
            <v>0</v>
          </cell>
          <cell r="AT161">
            <v>0</v>
          </cell>
          <cell r="AU161">
            <v>0</v>
          </cell>
          <cell r="AV161">
            <v>0</v>
          </cell>
        </row>
        <row r="162">
          <cell r="D162" t="str">
            <v>Саноат</v>
          </cell>
          <cell r="M162" t="str">
            <v>004</v>
          </cell>
          <cell r="V162">
            <v>382800148</v>
          </cell>
          <cell r="AF162">
            <v>170600000</v>
          </cell>
          <cell r="AJ162">
            <v>0</v>
          </cell>
          <cell r="AT162">
            <v>0</v>
          </cell>
          <cell r="AU162">
            <v>0</v>
          </cell>
          <cell r="AV162">
            <v>0</v>
          </cell>
        </row>
        <row r="163">
          <cell r="D163" t="str">
            <v>Саноат</v>
          </cell>
          <cell r="M163" t="str">
            <v>003</v>
          </cell>
          <cell r="V163">
            <v>10669166.666666666</v>
          </cell>
          <cell r="AF163">
            <v>40290000</v>
          </cell>
          <cell r="AJ163">
            <v>0</v>
          </cell>
          <cell r="AT163">
            <v>0</v>
          </cell>
          <cell r="AU163">
            <v>0</v>
          </cell>
          <cell r="AV163">
            <v>0</v>
          </cell>
        </row>
        <row r="164">
          <cell r="D164" t="str">
            <v>Саноат</v>
          </cell>
          <cell r="M164" t="str">
            <v>049</v>
          </cell>
          <cell r="V164">
            <v>9800000</v>
          </cell>
          <cell r="AF164">
            <v>0</v>
          </cell>
          <cell r="AJ164">
            <v>0</v>
          </cell>
          <cell r="AT164">
            <v>0</v>
          </cell>
          <cell r="AU164">
            <v>0</v>
          </cell>
          <cell r="AV164">
            <v>0</v>
          </cell>
        </row>
        <row r="165">
          <cell r="D165" t="str">
            <v>Саноат</v>
          </cell>
          <cell r="M165" t="str">
            <v>005</v>
          </cell>
          <cell r="V165">
            <v>820000</v>
          </cell>
          <cell r="AF165">
            <v>450000</v>
          </cell>
          <cell r="AJ165">
            <v>0</v>
          </cell>
          <cell r="AT165">
            <v>0</v>
          </cell>
          <cell r="AU165">
            <v>0</v>
          </cell>
          <cell r="AV165">
            <v>0</v>
          </cell>
        </row>
        <row r="166">
          <cell r="D166" t="str">
            <v>Саноат</v>
          </cell>
          <cell r="M166" t="str">
            <v>053</v>
          </cell>
          <cell r="V166">
            <v>366666.66666666669</v>
          </cell>
          <cell r="AF166">
            <v>0</v>
          </cell>
          <cell r="AJ166">
            <v>0</v>
          </cell>
          <cell r="AT166">
            <v>8750000</v>
          </cell>
          <cell r="AU166">
            <v>8750000</v>
          </cell>
          <cell r="AV166">
            <v>0</v>
          </cell>
        </row>
        <row r="167">
          <cell r="D167" t="str">
            <v>Саноат</v>
          </cell>
          <cell r="M167" t="str">
            <v>006</v>
          </cell>
          <cell r="V167">
            <v>100</v>
          </cell>
          <cell r="AF167">
            <v>0</v>
          </cell>
          <cell r="AJ167">
            <v>0</v>
          </cell>
          <cell r="AT167">
            <v>860000000</v>
          </cell>
          <cell r="AU167">
            <v>860000000</v>
          </cell>
          <cell r="AV167">
            <v>0</v>
          </cell>
        </row>
        <row r="168">
          <cell r="D168" t="str">
            <v>Саноат</v>
          </cell>
          <cell r="M168" t="str">
            <v>006</v>
          </cell>
          <cell r="V168">
            <v>26333333.333333332</v>
          </cell>
          <cell r="AF168">
            <v>10000000</v>
          </cell>
          <cell r="AJ168">
            <v>0</v>
          </cell>
          <cell r="AT168">
            <v>0</v>
          </cell>
          <cell r="AU168">
            <v>0</v>
          </cell>
          <cell r="AV168">
            <v>0</v>
          </cell>
        </row>
        <row r="169">
          <cell r="D169" t="str">
            <v>Саноат</v>
          </cell>
          <cell r="M169" t="str">
            <v>013</v>
          </cell>
          <cell r="V169">
            <v>384000</v>
          </cell>
          <cell r="AF169">
            <v>0</v>
          </cell>
          <cell r="AJ169">
            <v>0</v>
          </cell>
          <cell r="AT169">
            <v>0</v>
          </cell>
          <cell r="AU169">
            <v>0</v>
          </cell>
          <cell r="AV169">
            <v>0</v>
          </cell>
        </row>
        <row r="170">
          <cell r="D170" t="str">
            <v>Саноат</v>
          </cell>
          <cell r="M170" t="str">
            <v>033</v>
          </cell>
          <cell r="V170">
            <v>158216666.66666666</v>
          </cell>
          <cell r="AF170">
            <v>1000000</v>
          </cell>
          <cell r="AJ170">
            <v>20146000</v>
          </cell>
          <cell r="AT170">
            <v>687299947</v>
          </cell>
          <cell r="AU170">
            <v>687299947</v>
          </cell>
          <cell r="AV170">
            <v>0</v>
          </cell>
        </row>
        <row r="171">
          <cell r="D171" t="str">
            <v>Саноат</v>
          </cell>
          <cell r="M171" t="str">
            <v>003</v>
          </cell>
          <cell r="V171">
            <v>150109166.66666666</v>
          </cell>
          <cell r="AF171">
            <v>48000000</v>
          </cell>
          <cell r="AJ171">
            <v>9969660</v>
          </cell>
          <cell r="AT171">
            <v>187485220.01999998</v>
          </cell>
          <cell r="AU171">
            <v>187485220.01999998</v>
          </cell>
          <cell r="AV171">
            <v>0</v>
          </cell>
        </row>
        <row r="172">
          <cell r="D172" t="str">
            <v>Саноат</v>
          </cell>
          <cell r="M172" t="str">
            <v>038</v>
          </cell>
          <cell r="V172">
            <v>99635255.666666672</v>
          </cell>
          <cell r="AF172">
            <v>10000000</v>
          </cell>
          <cell r="AJ172">
            <v>0</v>
          </cell>
          <cell r="AT172">
            <v>0</v>
          </cell>
          <cell r="AU172">
            <v>0</v>
          </cell>
          <cell r="AV172">
            <v>0</v>
          </cell>
        </row>
        <row r="173">
          <cell r="D173" t="str">
            <v>Саноат</v>
          </cell>
          <cell r="M173" t="str">
            <v>033</v>
          </cell>
          <cell r="V173">
            <v>11693333.333333334</v>
          </cell>
          <cell r="AF173">
            <v>0</v>
          </cell>
          <cell r="AJ173">
            <v>0</v>
          </cell>
          <cell r="AT173">
            <v>0</v>
          </cell>
          <cell r="AU173">
            <v>0</v>
          </cell>
          <cell r="AV173">
            <v>0</v>
          </cell>
        </row>
        <row r="174">
          <cell r="D174" t="str">
            <v>Саноат</v>
          </cell>
          <cell r="M174" t="str">
            <v>013</v>
          </cell>
          <cell r="V174">
            <v>40754795.333333336</v>
          </cell>
          <cell r="AF174">
            <v>0</v>
          </cell>
          <cell r="AJ174">
            <v>0</v>
          </cell>
          <cell r="AT174">
            <v>0</v>
          </cell>
          <cell r="AU174">
            <v>0</v>
          </cell>
          <cell r="AV174">
            <v>0</v>
          </cell>
        </row>
        <row r="175">
          <cell r="D175" t="str">
            <v>Саноат</v>
          </cell>
          <cell r="M175" t="str">
            <v>006</v>
          </cell>
          <cell r="V175">
            <v>4333333.333333333</v>
          </cell>
          <cell r="AF175">
            <v>0</v>
          </cell>
          <cell r="AJ175">
            <v>0</v>
          </cell>
          <cell r="AT175">
            <v>0</v>
          </cell>
          <cell r="AU175">
            <v>0</v>
          </cell>
          <cell r="AV175">
            <v>0</v>
          </cell>
        </row>
        <row r="176">
          <cell r="D176" t="str">
            <v>Саноат</v>
          </cell>
          <cell r="M176" t="str">
            <v>008</v>
          </cell>
          <cell r="V176">
            <v>4033336.3333333335</v>
          </cell>
          <cell r="AF176">
            <v>0</v>
          </cell>
          <cell r="AJ176">
            <v>0</v>
          </cell>
          <cell r="AT176">
            <v>0</v>
          </cell>
          <cell r="AU176">
            <v>0</v>
          </cell>
          <cell r="AV176">
            <v>0</v>
          </cell>
        </row>
        <row r="177">
          <cell r="D177" t="str">
            <v>Саноат</v>
          </cell>
          <cell r="M177" t="str">
            <v>005</v>
          </cell>
          <cell r="V177">
            <v>423550000</v>
          </cell>
          <cell r="AF177">
            <v>0</v>
          </cell>
          <cell r="AJ177">
            <v>75000000</v>
          </cell>
          <cell r="AT177">
            <v>40693692947.459999</v>
          </cell>
          <cell r="AU177">
            <v>40693692947.459999</v>
          </cell>
          <cell r="AV177">
            <v>0</v>
          </cell>
        </row>
        <row r="178">
          <cell r="D178" t="str">
            <v>Саноат</v>
          </cell>
          <cell r="M178" t="str">
            <v>012</v>
          </cell>
          <cell r="V178">
            <v>2254000</v>
          </cell>
          <cell r="AF178">
            <v>2000000</v>
          </cell>
          <cell r="AJ178">
            <v>0</v>
          </cell>
          <cell r="AT178">
            <v>0</v>
          </cell>
          <cell r="AU178">
            <v>0</v>
          </cell>
          <cell r="AV178">
            <v>0</v>
          </cell>
        </row>
        <row r="179">
          <cell r="D179" t="str">
            <v>Саноат</v>
          </cell>
          <cell r="M179" t="str">
            <v>004</v>
          </cell>
          <cell r="V179">
            <v>6333333.333333333</v>
          </cell>
          <cell r="AF179">
            <v>0</v>
          </cell>
          <cell r="AJ179">
            <v>0</v>
          </cell>
          <cell r="AT179">
            <v>649885837</v>
          </cell>
          <cell r="AU179">
            <v>649885837</v>
          </cell>
          <cell r="AV179">
            <v>0</v>
          </cell>
        </row>
        <row r="180">
          <cell r="D180" t="str">
            <v>Саноат</v>
          </cell>
          <cell r="M180" t="str">
            <v>003</v>
          </cell>
          <cell r="V180">
            <v>347350000</v>
          </cell>
          <cell r="AF180">
            <v>0</v>
          </cell>
          <cell r="AJ180">
            <v>0</v>
          </cell>
          <cell r="AT180">
            <v>0</v>
          </cell>
          <cell r="AU180">
            <v>0</v>
          </cell>
          <cell r="AV180">
            <v>0</v>
          </cell>
        </row>
        <row r="181">
          <cell r="D181" t="str">
            <v>Саноат</v>
          </cell>
          <cell r="M181" t="str">
            <v>033</v>
          </cell>
          <cell r="V181">
            <v>317715896.66666669</v>
          </cell>
          <cell r="AF181">
            <v>234721509</v>
          </cell>
          <cell r="AJ181">
            <v>42589180</v>
          </cell>
          <cell r="AT181">
            <v>0</v>
          </cell>
          <cell r="AU181">
            <v>0</v>
          </cell>
          <cell r="AV181">
            <v>0</v>
          </cell>
        </row>
        <row r="182">
          <cell r="D182" t="str">
            <v>Саноат</v>
          </cell>
          <cell r="M182" t="str">
            <v>006</v>
          </cell>
          <cell r="V182">
            <v>8358333.333333333</v>
          </cell>
          <cell r="AF182">
            <v>0</v>
          </cell>
          <cell r="AJ182">
            <v>0</v>
          </cell>
          <cell r="AT182">
            <v>0</v>
          </cell>
          <cell r="AU182">
            <v>0</v>
          </cell>
          <cell r="AV182">
            <v>0</v>
          </cell>
        </row>
        <row r="183">
          <cell r="D183" t="str">
            <v>Саноат</v>
          </cell>
          <cell r="M183" t="str">
            <v>030</v>
          </cell>
          <cell r="V183">
            <v>548233945.66666663</v>
          </cell>
          <cell r="AF183">
            <v>103601638</v>
          </cell>
          <cell r="AJ183">
            <v>154063920</v>
          </cell>
          <cell r="AT183">
            <v>0</v>
          </cell>
          <cell r="AU183">
            <v>0</v>
          </cell>
          <cell r="AV183">
            <v>0</v>
          </cell>
        </row>
        <row r="184">
          <cell r="D184" t="str">
            <v>Саноат</v>
          </cell>
          <cell r="M184" t="str">
            <v>003</v>
          </cell>
          <cell r="V184">
            <v>410157514.33333331</v>
          </cell>
          <cell r="AF184">
            <v>322000</v>
          </cell>
          <cell r="AJ184">
            <v>20000000</v>
          </cell>
          <cell r="AT184">
            <v>0</v>
          </cell>
          <cell r="AU184">
            <v>0</v>
          </cell>
          <cell r="AV184">
            <v>0</v>
          </cell>
        </row>
        <row r="185">
          <cell r="D185" t="str">
            <v>Саноат</v>
          </cell>
          <cell r="M185" t="str">
            <v>003</v>
          </cell>
          <cell r="V185">
            <v>26666666.666666668</v>
          </cell>
          <cell r="AF185">
            <v>0</v>
          </cell>
          <cell r="AJ185">
            <v>8878941</v>
          </cell>
          <cell r="AT185">
            <v>0</v>
          </cell>
          <cell r="AU185">
            <v>0</v>
          </cell>
          <cell r="AV185">
            <v>0</v>
          </cell>
        </row>
        <row r="186">
          <cell r="D186" t="str">
            <v>Саноат</v>
          </cell>
          <cell r="M186" t="str">
            <v>009</v>
          </cell>
          <cell r="V186">
            <v>19650000</v>
          </cell>
          <cell r="AF186">
            <v>0</v>
          </cell>
          <cell r="AJ186">
            <v>500000</v>
          </cell>
          <cell r="AT186">
            <v>0</v>
          </cell>
          <cell r="AU186">
            <v>0</v>
          </cell>
          <cell r="AV186">
            <v>0</v>
          </cell>
        </row>
        <row r="187">
          <cell r="D187" t="str">
            <v>Саноат</v>
          </cell>
          <cell r="M187" t="str">
            <v>009</v>
          </cell>
          <cell r="V187">
            <v>48785000</v>
          </cell>
          <cell r="AF187">
            <v>52500000</v>
          </cell>
          <cell r="AJ187">
            <v>0</v>
          </cell>
          <cell r="AT187">
            <v>78633920</v>
          </cell>
          <cell r="AU187">
            <v>78633920</v>
          </cell>
          <cell r="AV187">
            <v>0</v>
          </cell>
        </row>
        <row r="188">
          <cell r="D188" t="str">
            <v>Саноат</v>
          </cell>
          <cell r="M188" t="str">
            <v>004</v>
          </cell>
          <cell r="V188">
            <v>313333.33333333331</v>
          </cell>
          <cell r="AF188">
            <v>940000</v>
          </cell>
          <cell r="AJ188">
            <v>0</v>
          </cell>
          <cell r="AT188">
            <v>0</v>
          </cell>
          <cell r="AU188">
            <v>0</v>
          </cell>
          <cell r="AV188">
            <v>0</v>
          </cell>
        </row>
        <row r="189">
          <cell r="D189" t="str">
            <v>Саноат</v>
          </cell>
          <cell r="M189" t="str">
            <v>006</v>
          </cell>
          <cell r="V189">
            <v>363877.66666666669</v>
          </cell>
          <cell r="AF189">
            <v>0</v>
          </cell>
          <cell r="AJ189">
            <v>0</v>
          </cell>
          <cell r="AT189">
            <v>0</v>
          </cell>
          <cell r="AU189">
            <v>0</v>
          </cell>
          <cell r="AV189">
            <v>0</v>
          </cell>
        </row>
        <row r="190">
          <cell r="D190" t="str">
            <v>Саноат</v>
          </cell>
          <cell r="M190" t="str">
            <v>053</v>
          </cell>
          <cell r="V190">
            <v>16950000</v>
          </cell>
          <cell r="AF190">
            <v>14045000</v>
          </cell>
          <cell r="AJ190">
            <v>0</v>
          </cell>
          <cell r="AT190">
            <v>0</v>
          </cell>
          <cell r="AU190">
            <v>0</v>
          </cell>
          <cell r="AV190">
            <v>0</v>
          </cell>
        </row>
        <row r="191">
          <cell r="D191" t="str">
            <v>Саноат</v>
          </cell>
          <cell r="M191" t="str">
            <v>057</v>
          </cell>
          <cell r="V191">
            <v>55333333.333333336</v>
          </cell>
          <cell r="AF191">
            <v>20000000</v>
          </cell>
          <cell r="AJ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D192" t="str">
            <v>Саноат</v>
          </cell>
          <cell r="M192" t="str">
            <v>012</v>
          </cell>
          <cell r="V192">
            <v>27333333.333333332</v>
          </cell>
          <cell r="AF192">
            <v>50000000</v>
          </cell>
          <cell r="AJ192">
            <v>0</v>
          </cell>
          <cell r="AT192">
            <v>0</v>
          </cell>
          <cell r="AU192">
            <v>0</v>
          </cell>
          <cell r="AV192">
            <v>0</v>
          </cell>
        </row>
        <row r="193">
          <cell r="D193" t="str">
            <v>Саноат</v>
          </cell>
          <cell r="M193" t="str">
            <v>031</v>
          </cell>
          <cell r="V193">
            <v>39500000</v>
          </cell>
          <cell r="AF193">
            <v>0</v>
          </cell>
          <cell r="AJ193">
            <v>0</v>
          </cell>
          <cell r="AT193">
            <v>0</v>
          </cell>
          <cell r="AU193">
            <v>0</v>
          </cell>
          <cell r="AV193">
            <v>0</v>
          </cell>
        </row>
        <row r="194">
          <cell r="D194" t="str">
            <v>Саноат</v>
          </cell>
          <cell r="M194" t="str">
            <v>030</v>
          </cell>
          <cell r="V194">
            <v>8663666.666666666</v>
          </cell>
          <cell r="AF194">
            <v>9530000</v>
          </cell>
          <cell r="AJ194">
            <v>0</v>
          </cell>
          <cell r="AT194">
            <v>0</v>
          </cell>
          <cell r="AU194">
            <v>0</v>
          </cell>
          <cell r="AV194">
            <v>0</v>
          </cell>
        </row>
        <row r="195">
          <cell r="D195" t="str">
            <v>Саноат</v>
          </cell>
          <cell r="M195" t="str">
            <v>009</v>
          </cell>
          <cell r="V195">
            <v>134666.66666666666</v>
          </cell>
          <cell r="AF195">
            <v>0</v>
          </cell>
          <cell r="AJ195">
            <v>0</v>
          </cell>
          <cell r="AT195">
            <v>0</v>
          </cell>
          <cell r="AU195">
            <v>0</v>
          </cell>
          <cell r="AV195">
            <v>0</v>
          </cell>
        </row>
        <row r="196">
          <cell r="D196" t="str">
            <v>Саноат</v>
          </cell>
          <cell r="M196" t="str">
            <v>006</v>
          </cell>
          <cell r="V196">
            <v>1333333.3333333333</v>
          </cell>
          <cell r="AF196">
            <v>5000000</v>
          </cell>
          <cell r="AJ196">
            <v>0</v>
          </cell>
          <cell r="AT196">
            <v>0</v>
          </cell>
          <cell r="AU196">
            <v>0</v>
          </cell>
          <cell r="AV196">
            <v>0</v>
          </cell>
        </row>
        <row r="197">
          <cell r="D197" t="str">
            <v>Саноат</v>
          </cell>
          <cell r="M197" t="str">
            <v>011</v>
          </cell>
          <cell r="V197">
            <v>38176550</v>
          </cell>
          <cell r="AF197">
            <v>0</v>
          </cell>
          <cell r="AJ197">
            <v>9000000</v>
          </cell>
          <cell r="AT197">
            <v>985415000</v>
          </cell>
          <cell r="AU197">
            <v>985415000</v>
          </cell>
          <cell r="AV197">
            <v>0</v>
          </cell>
        </row>
        <row r="198">
          <cell r="D198" t="str">
            <v>Саноат</v>
          </cell>
          <cell r="M198" t="str">
            <v>014</v>
          </cell>
          <cell r="V198">
            <v>6333333.333333333</v>
          </cell>
          <cell r="AF198">
            <v>0</v>
          </cell>
          <cell r="AJ198">
            <v>0</v>
          </cell>
          <cell r="AT198">
            <v>400094142</v>
          </cell>
          <cell r="AU198">
            <v>400094142</v>
          </cell>
          <cell r="AV198">
            <v>0</v>
          </cell>
        </row>
        <row r="199">
          <cell r="D199" t="str">
            <v>Саноат</v>
          </cell>
          <cell r="M199" t="str">
            <v>006</v>
          </cell>
          <cell r="V199">
            <v>16679833.333333334</v>
          </cell>
          <cell r="AF199">
            <v>0</v>
          </cell>
          <cell r="AJ199">
            <v>0</v>
          </cell>
          <cell r="AT199">
            <v>0</v>
          </cell>
          <cell r="AU199">
            <v>0</v>
          </cell>
          <cell r="AV199">
            <v>0</v>
          </cell>
        </row>
        <row r="200">
          <cell r="D200" t="str">
            <v>Саноат</v>
          </cell>
          <cell r="M200" t="str">
            <v>033</v>
          </cell>
          <cell r="V200">
            <v>57251657</v>
          </cell>
          <cell r="AF200">
            <v>30000000</v>
          </cell>
          <cell r="AJ200">
            <v>20000000</v>
          </cell>
          <cell r="AT200">
            <v>1424273200</v>
          </cell>
          <cell r="AU200">
            <v>1424273200</v>
          </cell>
          <cell r="AV200">
            <v>0</v>
          </cell>
        </row>
        <row r="201">
          <cell r="D201" t="str">
            <v>Саноат</v>
          </cell>
          <cell r="M201" t="str">
            <v>005</v>
          </cell>
          <cell r="V201">
            <v>128533346.66666667</v>
          </cell>
          <cell r="AF201">
            <v>0</v>
          </cell>
          <cell r="AJ201">
            <v>0</v>
          </cell>
          <cell r="AT201">
            <v>200000000</v>
          </cell>
          <cell r="AU201">
            <v>200000000</v>
          </cell>
          <cell r="AV201">
            <v>0</v>
          </cell>
        </row>
        <row r="202">
          <cell r="D202" t="str">
            <v>Саноат</v>
          </cell>
          <cell r="M202" t="str">
            <v>030</v>
          </cell>
          <cell r="V202">
            <v>31300559</v>
          </cell>
          <cell r="AF202">
            <v>0</v>
          </cell>
          <cell r="AJ202">
            <v>0</v>
          </cell>
          <cell r="AT202">
            <v>0</v>
          </cell>
          <cell r="AU202">
            <v>0</v>
          </cell>
          <cell r="AV202">
            <v>0</v>
          </cell>
        </row>
        <row r="203">
          <cell r="D203" t="str">
            <v>Саноат</v>
          </cell>
          <cell r="M203" t="str">
            <v>004</v>
          </cell>
          <cell r="V203">
            <v>2723333.3333333335</v>
          </cell>
          <cell r="AF203">
            <v>6040000</v>
          </cell>
          <cell r="AJ203">
            <v>0</v>
          </cell>
          <cell r="AT203">
            <v>0</v>
          </cell>
          <cell r="AU203">
            <v>0</v>
          </cell>
          <cell r="AV203">
            <v>0</v>
          </cell>
        </row>
        <row r="204">
          <cell r="D204" t="str">
            <v>Саноат</v>
          </cell>
          <cell r="M204" t="str">
            <v>002</v>
          </cell>
          <cell r="V204">
            <v>8166666.666666667</v>
          </cell>
          <cell r="AF204">
            <v>13850000</v>
          </cell>
          <cell r="AJ204">
            <v>0</v>
          </cell>
          <cell r="AT204">
            <v>0</v>
          </cell>
          <cell r="AU204">
            <v>0</v>
          </cell>
          <cell r="AV204">
            <v>0</v>
          </cell>
        </row>
        <row r="205">
          <cell r="D205" t="str">
            <v>Саноат</v>
          </cell>
          <cell r="M205" t="str">
            <v>033</v>
          </cell>
          <cell r="V205">
            <v>137421626.33333334</v>
          </cell>
          <cell r="AF205">
            <v>0</v>
          </cell>
          <cell r="AJ205">
            <v>0</v>
          </cell>
          <cell r="AT205">
            <v>0</v>
          </cell>
          <cell r="AU205">
            <v>0</v>
          </cell>
          <cell r="AV205">
            <v>0</v>
          </cell>
        </row>
        <row r="206">
          <cell r="D206" t="str">
            <v>Саноат</v>
          </cell>
          <cell r="M206" t="str">
            <v>031</v>
          </cell>
          <cell r="V206">
            <v>26883333.333333332</v>
          </cell>
          <cell r="AF206">
            <v>73465000</v>
          </cell>
          <cell r="AJ206">
            <v>4200000</v>
          </cell>
          <cell r="AT206">
            <v>0</v>
          </cell>
          <cell r="AU206">
            <v>0</v>
          </cell>
          <cell r="AV206">
            <v>0</v>
          </cell>
        </row>
        <row r="207">
          <cell r="D207" t="str">
            <v>Саноат</v>
          </cell>
          <cell r="M207" t="str">
            <v>002</v>
          </cell>
          <cell r="V207">
            <v>21666666.666666668</v>
          </cell>
          <cell r="AF207">
            <v>0</v>
          </cell>
          <cell r="AJ207">
            <v>0</v>
          </cell>
          <cell r="AT207">
            <v>640612245</v>
          </cell>
          <cell r="AU207">
            <v>640612245</v>
          </cell>
          <cell r="AV207">
            <v>0</v>
          </cell>
        </row>
        <row r="208">
          <cell r="D208" t="str">
            <v>Саноат</v>
          </cell>
          <cell r="M208" t="str">
            <v>057</v>
          </cell>
          <cell r="V208">
            <v>2037700820</v>
          </cell>
          <cell r="AF208">
            <v>540190788</v>
          </cell>
          <cell r="AJ208">
            <v>538269314</v>
          </cell>
          <cell r="AT208">
            <v>833333334</v>
          </cell>
          <cell r="AU208">
            <v>833333334</v>
          </cell>
          <cell r="AV208">
            <v>0</v>
          </cell>
        </row>
        <row r="209">
          <cell r="D209" t="str">
            <v>Саноат</v>
          </cell>
          <cell r="M209" t="str">
            <v>033</v>
          </cell>
          <cell r="V209">
            <v>29666666.666666668</v>
          </cell>
          <cell r="AF209">
            <v>22500000</v>
          </cell>
          <cell r="AJ209">
            <v>0</v>
          </cell>
          <cell r="AT209">
            <v>996991239.99999988</v>
          </cell>
          <cell r="AU209">
            <v>996991239.99999988</v>
          </cell>
          <cell r="AV209">
            <v>0</v>
          </cell>
        </row>
        <row r="210">
          <cell r="D210" t="str">
            <v>Саноат</v>
          </cell>
          <cell r="M210" t="str">
            <v>002</v>
          </cell>
          <cell r="V210">
            <v>5033333.333333333</v>
          </cell>
          <cell r="AF210">
            <v>50000000</v>
          </cell>
          <cell r="AJ210">
            <v>0</v>
          </cell>
          <cell r="AT210">
            <v>0</v>
          </cell>
          <cell r="AU210">
            <v>0</v>
          </cell>
          <cell r="AV210">
            <v>0</v>
          </cell>
        </row>
        <row r="211">
          <cell r="D211" t="str">
            <v>Саноат</v>
          </cell>
          <cell r="M211" t="str">
            <v>011</v>
          </cell>
          <cell r="V211">
            <v>2933333.3333333335</v>
          </cell>
          <cell r="AF211">
            <v>0</v>
          </cell>
          <cell r="AJ211">
            <v>0</v>
          </cell>
          <cell r="AT211">
            <v>0</v>
          </cell>
          <cell r="AU211">
            <v>0</v>
          </cell>
          <cell r="AV211">
            <v>0</v>
          </cell>
        </row>
        <row r="212">
          <cell r="D212" t="str">
            <v>Саноат</v>
          </cell>
          <cell r="M212" t="str">
            <v>033</v>
          </cell>
          <cell r="V212">
            <v>1657254587.6666667</v>
          </cell>
          <cell r="AF212">
            <v>198100000</v>
          </cell>
          <cell r="AJ212">
            <v>451217819</v>
          </cell>
          <cell r="AT212">
            <v>3030303031</v>
          </cell>
          <cell r="AU212">
            <v>3030303031</v>
          </cell>
          <cell r="AV212">
            <v>0</v>
          </cell>
        </row>
        <row r="213">
          <cell r="D213" t="str">
            <v>Саноат</v>
          </cell>
          <cell r="M213" t="str">
            <v>012</v>
          </cell>
          <cell r="V213">
            <v>68938520</v>
          </cell>
          <cell r="AF213">
            <v>28025118</v>
          </cell>
          <cell r="AJ213">
            <v>20000000</v>
          </cell>
          <cell r="AT213">
            <v>160000000</v>
          </cell>
          <cell r="AU213">
            <v>0</v>
          </cell>
          <cell r="AV213">
            <v>160000000</v>
          </cell>
        </row>
        <row r="214">
          <cell r="D214" t="str">
            <v>Саноат</v>
          </cell>
          <cell r="M214" t="str">
            <v>004</v>
          </cell>
          <cell r="V214">
            <v>84666666.666666672</v>
          </cell>
          <cell r="AF214">
            <v>0</v>
          </cell>
          <cell r="AJ214">
            <v>0</v>
          </cell>
          <cell r="AT214">
            <v>919975571</v>
          </cell>
          <cell r="AU214">
            <v>919975571</v>
          </cell>
          <cell r="AV214">
            <v>0</v>
          </cell>
        </row>
        <row r="215">
          <cell r="D215" t="str">
            <v>Саноат</v>
          </cell>
          <cell r="M215" t="str">
            <v>006</v>
          </cell>
          <cell r="V215">
            <v>41983333.333333336</v>
          </cell>
          <cell r="AF215">
            <v>0</v>
          </cell>
          <cell r="AJ215">
            <v>0</v>
          </cell>
          <cell r="AT215">
            <v>180000000</v>
          </cell>
          <cell r="AU215">
            <v>180000000</v>
          </cell>
          <cell r="AV215">
            <v>0</v>
          </cell>
        </row>
        <row r="216">
          <cell r="D216" t="str">
            <v>Саноат</v>
          </cell>
          <cell r="M216" t="str">
            <v>033</v>
          </cell>
          <cell r="V216">
            <v>13366666.666666666</v>
          </cell>
          <cell r="AF216">
            <v>8102020</v>
          </cell>
          <cell r="AJ216">
            <v>0</v>
          </cell>
          <cell r="AT216">
            <v>0</v>
          </cell>
          <cell r="AU216">
            <v>0</v>
          </cell>
          <cell r="AV216">
            <v>0</v>
          </cell>
        </row>
        <row r="217">
          <cell r="D217" t="str">
            <v>Саноат</v>
          </cell>
          <cell r="M217" t="str">
            <v>005</v>
          </cell>
          <cell r="V217">
            <v>105666666.66666667</v>
          </cell>
          <cell r="AF217">
            <v>0</v>
          </cell>
          <cell r="AJ217">
            <v>200000</v>
          </cell>
          <cell r="AT217">
            <v>1026433001.7199999</v>
          </cell>
          <cell r="AU217">
            <v>1026433001.7199999</v>
          </cell>
          <cell r="AV217">
            <v>0</v>
          </cell>
        </row>
        <row r="218">
          <cell r="D218" t="str">
            <v>Саноат</v>
          </cell>
          <cell r="M218" t="str">
            <v>012</v>
          </cell>
          <cell r="V218">
            <v>10421000</v>
          </cell>
          <cell r="AF218">
            <v>0</v>
          </cell>
          <cell r="AJ218">
            <v>0</v>
          </cell>
          <cell r="AT218">
            <v>257802840</v>
          </cell>
          <cell r="AU218">
            <v>257802840</v>
          </cell>
          <cell r="AV218">
            <v>0</v>
          </cell>
        </row>
        <row r="219">
          <cell r="D219" t="str">
            <v>Саноат</v>
          </cell>
          <cell r="M219" t="str">
            <v>006</v>
          </cell>
          <cell r="V219">
            <v>24783333.333333332</v>
          </cell>
          <cell r="AF219">
            <v>0</v>
          </cell>
          <cell r="AJ219">
            <v>0</v>
          </cell>
          <cell r="AT219">
            <v>131992721</v>
          </cell>
          <cell r="AU219">
            <v>131992721</v>
          </cell>
          <cell r="AV219">
            <v>0</v>
          </cell>
        </row>
        <row r="220">
          <cell r="D220" t="str">
            <v>Саноат</v>
          </cell>
          <cell r="M220" t="str">
            <v>033</v>
          </cell>
          <cell r="V220">
            <v>21321884.333333332</v>
          </cell>
          <cell r="AF220">
            <v>15080002</v>
          </cell>
          <cell r="AJ220">
            <v>1310000</v>
          </cell>
          <cell r="AT220">
            <v>0</v>
          </cell>
          <cell r="AU220">
            <v>0</v>
          </cell>
          <cell r="AV220">
            <v>0</v>
          </cell>
        </row>
        <row r="221">
          <cell r="D221" t="str">
            <v>Саноат</v>
          </cell>
          <cell r="M221" t="str">
            <v>033</v>
          </cell>
          <cell r="V221">
            <v>39533333.333333336</v>
          </cell>
          <cell r="AF221">
            <v>0</v>
          </cell>
          <cell r="AJ221">
            <v>0</v>
          </cell>
          <cell r="AT221">
            <v>0</v>
          </cell>
          <cell r="AU221">
            <v>0</v>
          </cell>
          <cell r="AV221">
            <v>0</v>
          </cell>
        </row>
        <row r="222">
          <cell r="D222" t="str">
            <v>Саноат</v>
          </cell>
          <cell r="M222" t="str">
            <v>012</v>
          </cell>
          <cell r="V222">
            <v>39151666.666666664</v>
          </cell>
          <cell r="AF222">
            <v>0</v>
          </cell>
          <cell r="AJ222">
            <v>0</v>
          </cell>
          <cell r="AT222">
            <v>85212177</v>
          </cell>
          <cell r="AU222">
            <v>0</v>
          </cell>
          <cell r="AV222">
            <v>85212177</v>
          </cell>
        </row>
        <row r="223">
          <cell r="D223" t="str">
            <v>Саноат</v>
          </cell>
          <cell r="M223" t="str">
            <v>012</v>
          </cell>
          <cell r="V223">
            <v>42267000</v>
          </cell>
          <cell r="AF223">
            <v>0</v>
          </cell>
          <cell r="AJ223">
            <v>1035000</v>
          </cell>
          <cell r="AT223">
            <v>153069917</v>
          </cell>
          <cell r="AU223">
            <v>153069917</v>
          </cell>
          <cell r="AV223">
            <v>0</v>
          </cell>
        </row>
        <row r="224">
          <cell r="D224" t="str">
            <v>Саноат</v>
          </cell>
          <cell r="M224" t="str">
            <v>005</v>
          </cell>
          <cell r="V224">
            <v>30628333.333333332</v>
          </cell>
          <cell r="AF224">
            <v>4500000</v>
          </cell>
          <cell r="AJ224">
            <v>300000</v>
          </cell>
          <cell r="AT224">
            <v>820000000</v>
          </cell>
          <cell r="AU224">
            <v>820000000</v>
          </cell>
          <cell r="AV224">
            <v>0</v>
          </cell>
        </row>
        <row r="225">
          <cell r="D225" t="str">
            <v>Саноат</v>
          </cell>
          <cell r="M225" t="str">
            <v>060</v>
          </cell>
          <cell r="V225">
            <v>19000711</v>
          </cell>
          <cell r="AF225">
            <v>39000000</v>
          </cell>
          <cell r="AJ225">
            <v>0</v>
          </cell>
          <cell r="AT225">
            <v>0</v>
          </cell>
          <cell r="AU225">
            <v>0</v>
          </cell>
          <cell r="AV225">
            <v>0</v>
          </cell>
        </row>
        <row r="226">
          <cell r="D226" t="str">
            <v>Саноат</v>
          </cell>
          <cell r="M226" t="str">
            <v>013</v>
          </cell>
          <cell r="V226">
            <v>28000000</v>
          </cell>
          <cell r="AF226">
            <v>0</v>
          </cell>
          <cell r="AJ226">
            <v>0</v>
          </cell>
          <cell r="AT226">
            <v>0</v>
          </cell>
          <cell r="AU226">
            <v>0</v>
          </cell>
          <cell r="AV226">
            <v>0</v>
          </cell>
        </row>
        <row r="227">
          <cell r="D227" t="str">
            <v>Саноат</v>
          </cell>
          <cell r="M227" t="str">
            <v>009</v>
          </cell>
          <cell r="V227">
            <v>33333333.333333332</v>
          </cell>
          <cell r="AF227">
            <v>0</v>
          </cell>
          <cell r="AJ227">
            <v>0</v>
          </cell>
          <cell r="AT227">
            <v>373125000</v>
          </cell>
          <cell r="AU227">
            <v>373125000</v>
          </cell>
          <cell r="AV227">
            <v>0</v>
          </cell>
        </row>
        <row r="228">
          <cell r="D228" t="str">
            <v>Саноат</v>
          </cell>
          <cell r="M228" t="str">
            <v>002</v>
          </cell>
          <cell r="V228">
            <v>36700000</v>
          </cell>
          <cell r="AF228">
            <v>0</v>
          </cell>
          <cell r="AJ228">
            <v>0</v>
          </cell>
          <cell r="AT228">
            <v>0</v>
          </cell>
          <cell r="AU228">
            <v>0</v>
          </cell>
          <cell r="AV228">
            <v>0</v>
          </cell>
        </row>
        <row r="229">
          <cell r="D229" t="str">
            <v>Саноат</v>
          </cell>
          <cell r="M229" t="str">
            <v>011</v>
          </cell>
          <cell r="V229">
            <v>12666666.666666666</v>
          </cell>
          <cell r="AF229">
            <v>0</v>
          </cell>
          <cell r="AJ229">
            <v>0</v>
          </cell>
          <cell r="AT229">
            <v>0</v>
          </cell>
          <cell r="AU229">
            <v>0</v>
          </cell>
          <cell r="AV229">
            <v>0</v>
          </cell>
        </row>
        <row r="230">
          <cell r="D230" t="str">
            <v>Саноат</v>
          </cell>
          <cell r="M230" t="str">
            <v>003</v>
          </cell>
          <cell r="V230">
            <v>170515645.33333334</v>
          </cell>
          <cell r="AF230">
            <v>52812307</v>
          </cell>
          <cell r="AJ230">
            <v>18000000</v>
          </cell>
          <cell r="AT230">
            <v>1397126658</v>
          </cell>
          <cell r="AU230">
            <v>1397126658</v>
          </cell>
          <cell r="AV230">
            <v>0</v>
          </cell>
        </row>
        <row r="231">
          <cell r="D231" t="str">
            <v>Саноат</v>
          </cell>
          <cell r="M231" t="str">
            <v>013</v>
          </cell>
          <cell r="V231">
            <v>125100000</v>
          </cell>
          <cell r="AF231">
            <v>107000000</v>
          </cell>
          <cell r="AJ231">
            <v>5000000</v>
          </cell>
          <cell r="AT231">
            <v>0</v>
          </cell>
          <cell r="AU231">
            <v>0</v>
          </cell>
          <cell r="AV231">
            <v>0</v>
          </cell>
        </row>
        <row r="232">
          <cell r="D232" t="str">
            <v>Саноат</v>
          </cell>
          <cell r="M232" t="str">
            <v>002</v>
          </cell>
          <cell r="V232">
            <v>113216666.66666667</v>
          </cell>
          <cell r="AF232">
            <v>175681864</v>
          </cell>
          <cell r="AJ232">
            <v>0</v>
          </cell>
          <cell r="AT232">
            <v>1301124435.0999999</v>
          </cell>
          <cell r="AU232">
            <v>1301124435.0999999</v>
          </cell>
          <cell r="AV232">
            <v>0</v>
          </cell>
        </row>
        <row r="233">
          <cell r="D233" t="str">
            <v>Саноат</v>
          </cell>
          <cell r="M233" t="str">
            <v>005</v>
          </cell>
          <cell r="V233">
            <v>807443366.66666663</v>
          </cell>
          <cell r="AF233">
            <v>454885986</v>
          </cell>
          <cell r="AJ233">
            <v>110916000</v>
          </cell>
          <cell r="AT233">
            <v>0</v>
          </cell>
          <cell r="AU233">
            <v>0</v>
          </cell>
          <cell r="AV233">
            <v>0</v>
          </cell>
        </row>
        <row r="234">
          <cell r="D234" t="str">
            <v>Саноат</v>
          </cell>
          <cell r="M234" t="str">
            <v>006</v>
          </cell>
          <cell r="V234">
            <v>6780902</v>
          </cell>
          <cell r="AF234">
            <v>15157965</v>
          </cell>
          <cell r="AJ234">
            <v>814773</v>
          </cell>
          <cell r="AT234">
            <v>0</v>
          </cell>
          <cell r="AU234">
            <v>0</v>
          </cell>
          <cell r="AV234">
            <v>0</v>
          </cell>
        </row>
        <row r="235">
          <cell r="D235" t="str">
            <v>Саноат</v>
          </cell>
          <cell r="M235" t="str">
            <v>012</v>
          </cell>
          <cell r="V235">
            <v>23093333.333333332</v>
          </cell>
          <cell r="AF235">
            <v>25261940</v>
          </cell>
          <cell r="AJ235">
            <v>0</v>
          </cell>
          <cell r="AT235">
            <v>385902631</v>
          </cell>
          <cell r="AU235">
            <v>0</v>
          </cell>
          <cell r="AV235">
            <v>0</v>
          </cell>
        </row>
        <row r="236">
          <cell r="D236" t="str">
            <v>Саноат</v>
          </cell>
          <cell r="M236" t="str">
            <v>014</v>
          </cell>
          <cell r="V236">
            <v>544661308</v>
          </cell>
          <cell r="AF236">
            <v>3255000</v>
          </cell>
          <cell r="AJ236">
            <v>160062</v>
          </cell>
          <cell r="AT236">
            <v>4000000000</v>
          </cell>
          <cell r="AU236">
            <v>0</v>
          </cell>
          <cell r="AV236">
            <v>4000000000</v>
          </cell>
        </row>
        <row r="237">
          <cell r="D237" t="str">
            <v>Саноат</v>
          </cell>
          <cell r="M237" t="str">
            <v>005</v>
          </cell>
          <cell r="V237">
            <v>67045079.333333336</v>
          </cell>
          <cell r="AF237">
            <v>34000000</v>
          </cell>
          <cell r="AJ237">
            <v>17000000</v>
          </cell>
          <cell r="AT237">
            <v>0</v>
          </cell>
          <cell r="AU237">
            <v>0</v>
          </cell>
          <cell r="AV237">
            <v>0</v>
          </cell>
        </row>
        <row r="238">
          <cell r="D238" t="str">
            <v>Саноат</v>
          </cell>
          <cell r="M238" t="str">
            <v>011</v>
          </cell>
          <cell r="V238">
            <v>17318800.666666668</v>
          </cell>
          <cell r="AF238">
            <v>5010000</v>
          </cell>
          <cell r="AJ238">
            <v>5000000</v>
          </cell>
          <cell r="AT238">
            <v>0</v>
          </cell>
          <cell r="AU238">
            <v>0</v>
          </cell>
          <cell r="AV238">
            <v>0</v>
          </cell>
        </row>
        <row r="239">
          <cell r="D239" t="str">
            <v>Саноат</v>
          </cell>
          <cell r="M239" t="str">
            <v>002</v>
          </cell>
          <cell r="V239">
            <v>3561480</v>
          </cell>
          <cell r="AF239">
            <v>0</v>
          </cell>
          <cell r="AJ239">
            <v>0</v>
          </cell>
          <cell r="AT239">
            <v>0</v>
          </cell>
          <cell r="AU239">
            <v>0</v>
          </cell>
          <cell r="AV239">
            <v>0</v>
          </cell>
        </row>
        <row r="240">
          <cell r="D240" t="str">
            <v>Саноат</v>
          </cell>
          <cell r="M240" t="str">
            <v>004</v>
          </cell>
          <cell r="V240">
            <v>38596666.666666664</v>
          </cell>
          <cell r="AF240">
            <v>0</v>
          </cell>
          <cell r="AJ240">
            <v>0</v>
          </cell>
          <cell r="AT240">
            <v>0</v>
          </cell>
          <cell r="AU240">
            <v>0</v>
          </cell>
          <cell r="AV240">
            <v>0</v>
          </cell>
        </row>
        <row r="241">
          <cell r="D241" t="str">
            <v>Саноат</v>
          </cell>
          <cell r="M241" t="str">
            <v>003</v>
          </cell>
          <cell r="V241">
            <v>68545514.666666672</v>
          </cell>
          <cell r="AF241">
            <v>13141153</v>
          </cell>
          <cell r="AJ241">
            <v>0</v>
          </cell>
          <cell r="AT241">
            <v>0</v>
          </cell>
          <cell r="AU241">
            <v>0</v>
          </cell>
          <cell r="AV241">
            <v>0</v>
          </cell>
        </row>
        <row r="242">
          <cell r="D242" t="str">
            <v>Саноат</v>
          </cell>
          <cell r="M242" t="str">
            <v>004</v>
          </cell>
          <cell r="V242">
            <v>23816666.666666668</v>
          </cell>
          <cell r="AF242">
            <v>0</v>
          </cell>
          <cell r="AJ242">
            <v>0</v>
          </cell>
          <cell r="AT242">
            <v>0</v>
          </cell>
          <cell r="AU242">
            <v>0</v>
          </cell>
          <cell r="AV242">
            <v>0</v>
          </cell>
        </row>
        <row r="243">
          <cell r="D243" t="str">
            <v>Саноат</v>
          </cell>
          <cell r="M243" t="str">
            <v>012</v>
          </cell>
          <cell r="V243">
            <v>1996951788</v>
          </cell>
          <cell r="AF243">
            <v>521562301</v>
          </cell>
          <cell r="AJ243">
            <v>581798248</v>
          </cell>
          <cell r="AT243">
            <v>2154664600</v>
          </cell>
          <cell r="AU243">
            <v>1654664600</v>
          </cell>
          <cell r="AV243">
            <v>500000000</v>
          </cell>
        </row>
        <row r="244">
          <cell r="D244" t="str">
            <v>Саноат</v>
          </cell>
          <cell r="M244" t="str">
            <v>008</v>
          </cell>
          <cell r="V244">
            <v>200911.66666666666</v>
          </cell>
          <cell r="AF244">
            <v>0</v>
          </cell>
          <cell r="AJ244">
            <v>0</v>
          </cell>
          <cell r="AT244">
            <v>0</v>
          </cell>
          <cell r="AU244">
            <v>0</v>
          </cell>
          <cell r="AV244">
            <v>0</v>
          </cell>
        </row>
        <row r="245">
          <cell r="D245" t="str">
            <v>Саноат</v>
          </cell>
          <cell r="M245" t="str">
            <v>002</v>
          </cell>
          <cell r="V245">
            <v>9516666.666666666</v>
          </cell>
          <cell r="AF245">
            <v>0</v>
          </cell>
          <cell r="AJ245">
            <v>0</v>
          </cell>
          <cell r="AT245">
            <v>0</v>
          </cell>
          <cell r="AU245">
            <v>0</v>
          </cell>
          <cell r="AV245">
            <v>0</v>
          </cell>
        </row>
        <row r="246">
          <cell r="D246" t="str">
            <v>Саноат</v>
          </cell>
          <cell r="M246" t="str">
            <v>012</v>
          </cell>
          <cell r="V246">
            <v>45265833.333333336</v>
          </cell>
          <cell r="AF246">
            <v>116772400</v>
          </cell>
          <cell r="AJ246">
            <v>0</v>
          </cell>
          <cell r="AT246">
            <v>668963233</v>
          </cell>
          <cell r="AU246">
            <v>0</v>
          </cell>
          <cell r="AV246">
            <v>668963233</v>
          </cell>
        </row>
        <row r="247">
          <cell r="D247" t="str">
            <v>Саноат</v>
          </cell>
          <cell r="M247" t="str">
            <v>049</v>
          </cell>
          <cell r="V247">
            <v>621000</v>
          </cell>
          <cell r="AF247">
            <v>3105000</v>
          </cell>
          <cell r="AJ247">
            <v>0</v>
          </cell>
          <cell r="AT247">
            <v>0</v>
          </cell>
          <cell r="AU247">
            <v>0</v>
          </cell>
          <cell r="AV247">
            <v>0</v>
          </cell>
        </row>
        <row r="248">
          <cell r="D248" t="str">
            <v>Саноат</v>
          </cell>
          <cell r="M248" t="str">
            <v>033</v>
          </cell>
          <cell r="V248">
            <v>61534073.333333336</v>
          </cell>
          <cell r="AF248">
            <v>0</v>
          </cell>
          <cell r="AJ248">
            <v>0</v>
          </cell>
          <cell r="AT248">
            <v>0</v>
          </cell>
          <cell r="AU248">
            <v>0</v>
          </cell>
          <cell r="AV248">
            <v>0</v>
          </cell>
        </row>
        <row r="249">
          <cell r="D249" t="str">
            <v>Саноат</v>
          </cell>
          <cell r="M249" t="str">
            <v>013</v>
          </cell>
          <cell r="V249">
            <v>4769340876.666667</v>
          </cell>
          <cell r="AF249">
            <v>581104919</v>
          </cell>
          <cell r="AJ249">
            <v>0</v>
          </cell>
          <cell r="AT249">
            <v>0</v>
          </cell>
          <cell r="AU249">
            <v>0</v>
          </cell>
          <cell r="AV249">
            <v>0</v>
          </cell>
        </row>
        <row r="250">
          <cell r="D250" t="str">
            <v>Саноат</v>
          </cell>
          <cell r="M250" t="str">
            <v>003</v>
          </cell>
          <cell r="V250">
            <v>17083333.333333332</v>
          </cell>
          <cell r="AF250">
            <v>0</v>
          </cell>
          <cell r="AJ250">
            <v>0</v>
          </cell>
          <cell r="AT250">
            <v>22730000</v>
          </cell>
          <cell r="AU250">
            <v>22730000</v>
          </cell>
          <cell r="AV250">
            <v>0</v>
          </cell>
        </row>
        <row r="251">
          <cell r="D251" t="str">
            <v>Саноат</v>
          </cell>
          <cell r="M251" t="str">
            <v>033</v>
          </cell>
          <cell r="V251">
            <v>45366666.666666664</v>
          </cell>
          <cell r="AF251">
            <v>0</v>
          </cell>
          <cell r="AJ251">
            <v>0</v>
          </cell>
          <cell r="AT251">
            <v>0</v>
          </cell>
          <cell r="AU251">
            <v>0</v>
          </cell>
          <cell r="AV251">
            <v>0</v>
          </cell>
        </row>
        <row r="252">
          <cell r="D252" t="str">
            <v>Саноат</v>
          </cell>
          <cell r="M252" t="str">
            <v>012</v>
          </cell>
          <cell r="V252">
            <v>11235254</v>
          </cell>
          <cell r="AF252">
            <v>0</v>
          </cell>
          <cell r="AJ252">
            <v>0</v>
          </cell>
          <cell r="AT252">
            <v>0</v>
          </cell>
          <cell r="AU252">
            <v>0</v>
          </cell>
          <cell r="AV252">
            <v>0</v>
          </cell>
        </row>
        <row r="253">
          <cell r="D253" t="str">
            <v>Саноат</v>
          </cell>
          <cell r="M253" t="str">
            <v>006</v>
          </cell>
          <cell r="V253">
            <v>583333.33333333337</v>
          </cell>
          <cell r="AF253">
            <v>0</v>
          </cell>
          <cell r="AJ253">
            <v>0</v>
          </cell>
          <cell r="AT253">
            <v>250000000</v>
          </cell>
          <cell r="AU253">
            <v>250000000</v>
          </cell>
          <cell r="AV253">
            <v>0</v>
          </cell>
        </row>
        <row r="254">
          <cell r="D254" t="str">
            <v>Саноат</v>
          </cell>
          <cell r="M254" t="str">
            <v>002</v>
          </cell>
          <cell r="V254">
            <v>5833333.333333333</v>
          </cell>
          <cell r="AF254">
            <v>12000000</v>
          </cell>
          <cell r="AJ254">
            <v>1275540</v>
          </cell>
          <cell r="AT254">
            <v>0</v>
          </cell>
          <cell r="AU254">
            <v>0</v>
          </cell>
          <cell r="AV254">
            <v>0</v>
          </cell>
        </row>
        <row r="255">
          <cell r="D255" t="str">
            <v>Саноат</v>
          </cell>
          <cell r="M255" t="str">
            <v>006</v>
          </cell>
          <cell r="V255">
            <v>6327666.666666667</v>
          </cell>
          <cell r="AF255">
            <v>2726000</v>
          </cell>
          <cell r="AJ255">
            <v>670000</v>
          </cell>
          <cell r="AT255">
            <v>0</v>
          </cell>
          <cell r="AU255">
            <v>0</v>
          </cell>
          <cell r="AV255">
            <v>0</v>
          </cell>
        </row>
        <row r="256">
          <cell r="D256" t="str">
            <v>Саноат</v>
          </cell>
          <cell r="M256" t="str">
            <v>005</v>
          </cell>
          <cell r="V256">
            <v>666666.66666666663</v>
          </cell>
          <cell r="AF256">
            <v>700000</v>
          </cell>
          <cell r="AJ256">
            <v>0</v>
          </cell>
          <cell r="AT256">
            <v>0</v>
          </cell>
          <cell r="AU256">
            <v>0</v>
          </cell>
          <cell r="AV256">
            <v>0</v>
          </cell>
        </row>
        <row r="257">
          <cell r="D257" t="str">
            <v>Саноат</v>
          </cell>
          <cell r="M257" t="str">
            <v>033</v>
          </cell>
          <cell r="V257">
            <v>590634646.66666663</v>
          </cell>
          <cell r="AF257">
            <v>64131400</v>
          </cell>
          <cell r="AJ257">
            <v>49372825</v>
          </cell>
          <cell r="AT257">
            <v>0</v>
          </cell>
          <cell r="AU257">
            <v>0</v>
          </cell>
          <cell r="AV257">
            <v>0</v>
          </cell>
        </row>
        <row r="258">
          <cell r="D258" t="str">
            <v>Саноат</v>
          </cell>
          <cell r="M258" t="str">
            <v>002</v>
          </cell>
          <cell r="V258">
            <v>38813867</v>
          </cell>
          <cell r="AF258">
            <v>1600000</v>
          </cell>
          <cell r="AJ258">
            <v>1000000</v>
          </cell>
          <cell r="AT258">
            <v>0</v>
          </cell>
          <cell r="AU258">
            <v>0</v>
          </cell>
          <cell r="AV258">
            <v>0</v>
          </cell>
        </row>
        <row r="259">
          <cell r="D259" t="str">
            <v>Саноат</v>
          </cell>
          <cell r="M259" t="str">
            <v>011</v>
          </cell>
          <cell r="V259">
            <v>88090360</v>
          </cell>
          <cell r="AF259">
            <v>55035893</v>
          </cell>
          <cell r="AJ259">
            <v>0</v>
          </cell>
          <cell r="AT259">
            <v>0</v>
          </cell>
          <cell r="AU259">
            <v>0</v>
          </cell>
          <cell r="AV259">
            <v>0</v>
          </cell>
        </row>
        <row r="260">
          <cell r="D260" t="str">
            <v>Саноат</v>
          </cell>
          <cell r="M260" t="str">
            <v>009</v>
          </cell>
          <cell r="V260">
            <v>126640740.33333333</v>
          </cell>
          <cell r="AF260">
            <v>5000000</v>
          </cell>
          <cell r="AJ260">
            <v>8400000</v>
          </cell>
          <cell r="AT260">
            <v>360000000</v>
          </cell>
          <cell r="AU260">
            <v>360000000</v>
          </cell>
          <cell r="AV260">
            <v>0</v>
          </cell>
        </row>
        <row r="261">
          <cell r="D261" t="str">
            <v>Саноат</v>
          </cell>
          <cell r="M261" t="str">
            <v>014</v>
          </cell>
          <cell r="V261">
            <v>24731467</v>
          </cell>
          <cell r="AF261">
            <v>0</v>
          </cell>
          <cell r="AJ261">
            <v>0</v>
          </cell>
          <cell r="AT261">
            <v>0</v>
          </cell>
          <cell r="AU261">
            <v>0</v>
          </cell>
          <cell r="AV261">
            <v>0</v>
          </cell>
        </row>
        <row r="262">
          <cell r="D262" t="str">
            <v>Саноат</v>
          </cell>
          <cell r="M262" t="str">
            <v>033</v>
          </cell>
          <cell r="V262">
            <v>1709773.6666666667</v>
          </cell>
          <cell r="AF262">
            <v>0</v>
          </cell>
          <cell r="AJ262">
            <v>208510</v>
          </cell>
          <cell r="AT262">
            <v>0</v>
          </cell>
          <cell r="AU262">
            <v>0</v>
          </cell>
          <cell r="AV262">
            <v>0</v>
          </cell>
        </row>
        <row r="263">
          <cell r="D263" t="str">
            <v>Саноат</v>
          </cell>
          <cell r="M263" t="str">
            <v>051</v>
          </cell>
          <cell r="V263">
            <v>9630000</v>
          </cell>
          <cell r="AF263">
            <v>17000000</v>
          </cell>
          <cell r="AJ263">
            <v>0</v>
          </cell>
          <cell r="AT263">
            <v>0</v>
          </cell>
          <cell r="AU263">
            <v>0</v>
          </cell>
          <cell r="AV263">
            <v>0</v>
          </cell>
        </row>
        <row r="264">
          <cell r="D264" t="str">
            <v>Саноат</v>
          </cell>
          <cell r="M264" t="str">
            <v>005</v>
          </cell>
          <cell r="V264">
            <v>105626333.33333333</v>
          </cell>
          <cell r="AF264">
            <v>0</v>
          </cell>
          <cell r="AJ264">
            <v>11697260</v>
          </cell>
          <cell r="AT264">
            <v>0</v>
          </cell>
          <cell r="AU264">
            <v>0</v>
          </cell>
          <cell r="AV264">
            <v>0</v>
          </cell>
        </row>
        <row r="265">
          <cell r="D265" t="str">
            <v>Саноат</v>
          </cell>
          <cell r="M265" t="str">
            <v>004</v>
          </cell>
          <cell r="V265">
            <v>6086666.666666667</v>
          </cell>
          <cell r="AF265">
            <v>2570000</v>
          </cell>
          <cell r="AJ265">
            <v>350000</v>
          </cell>
          <cell r="AT265">
            <v>16226000</v>
          </cell>
          <cell r="AU265">
            <v>16226000</v>
          </cell>
          <cell r="AV265">
            <v>0</v>
          </cell>
        </row>
        <row r="266">
          <cell r="D266" t="str">
            <v>Саноат</v>
          </cell>
          <cell r="M266" t="str">
            <v>005</v>
          </cell>
          <cell r="V266">
            <v>91901223.333333328</v>
          </cell>
          <cell r="AF266">
            <v>0</v>
          </cell>
          <cell r="AJ266">
            <v>23000000</v>
          </cell>
          <cell r="AT266">
            <v>0</v>
          </cell>
          <cell r="AU266">
            <v>0</v>
          </cell>
          <cell r="AV266">
            <v>0</v>
          </cell>
        </row>
        <row r="267">
          <cell r="D267" t="str">
            <v>Саноат</v>
          </cell>
          <cell r="M267" t="str">
            <v>033</v>
          </cell>
          <cell r="V267">
            <v>6323333.333333333</v>
          </cell>
          <cell r="AF267">
            <v>0</v>
          </cell>
          <cell r="AJ267">
            <v>0</v>
          </cell>
          <cell r="AT267">
            <v>58500000</v>
          </cell>
          <cell r="AU267">
            <v>58500000</v>
          </cell>
          <cell r="AV267">
            <v>0</v>
          </cell>
        </row>
        <row r="268">
          <cell r="D268" t="str">
            <v>Саноат</v>
          </cell>
          <cell r="M268" t="str">
            <v>013</v>
          </cell>
          <cell r="V268">
            <v>156982002</v>
          </cell>
          <cell r="AF268">
            <v>0</v>
          </cell>
          <cell r="AJ268">
            <v>0</v>
          </cell>
          <cell r="AT268">
            <v>0</v>
          </cell>
          <cell r="AU268">
            <v>0</v>
          </cell>
          <cell r="AV268">
            <v>0</v>
          </cell>
        </row>
        <row r="269">
          <cell r="D269" t="str">
            <v>Саноат</v>
          </cell>
          <cell r="M269" t="str">
            <v>030</v>
          </cell>
          <cell r="V269">
            <v>57065045.666666664</v>
          </cell>
          <cell r="AF269">
            <v>4304340</v>
          </cell>
          <cell r="AJ269">
            <v>19500000</v>
          </cell>
          <cell r="AT269">
            <v>0</v>
          </cell>
          <cell r="AU269">
            <v>0</v>
          </cell>
          <cell r="AV269">
            <v>0</v>
          </cell>
        </row>
        <row r="270">
          <cell r="D270" t="str">
            <v>Саноат</v>
          </cell>
          <cell r="M270" t="str">
            <v>013</v>
          </cell>
          <cell r="V270">
            <v>501007674</v>
          </cell>
          <cell r="AF270">
            <v>34201190</v>
          </cell>
          <cell r="AJ270">
            <v>161272485</v>
          </cell>
          <cell r="AT270">
            <v>0</v>
          </cell>
          <cell r="AU270">
            <v>0</v>
          </cell>
          <cell r="AV270">
            <v>0</v>
          </cell>
        </row>
        <row r="271">
          <cell r="D271" t="str">
            <v>Саноат</v>
          </cell>
          <cell r="M271" t="str">
            <v>014</v>
          </cell>
          <cell r="V271">
            <v>4166666.6666666665</v>
          </cell>
          <cell r="AF271">
            <v>0</v>
          </cell>
          <cell r="AJ271">
            <v>0</v>
          </cell>
          <cell r="AT271">
            <v>0</v>
          </cell>
          <cell r="AU271">
            <v>0</v>
          </cell>
          <cell r="AV271">
            <v>0</v>
          </cell>
        </row>
        <row r="272">
          <cell r="D272" t="str">
            <v>Саноат</v>
          </cell>
          <cell r="M272" t="str">
            <v>006</v>
          </cell>
          <cell r="V272">
            <v>204611684.66666666</v>
          </cell>
          <cell r="AF272">
            <v>0</v>
          </cell>
          <cell r="AJ272">
            <v>24100000</v>
          </cell>
          <cell r="AT272">
            <v>513968776</v>
          </cell>
          <cell r="AU272">
            <v>0</v>
          </cell>
          <cell r="AV272">
            <v>513968776</v>
          </cell>
        </row>
        <row r="273">
          <cell r="D273" t="str">
            <v>Саноат</v>
          </cell>
          <cell r="M273" t="str">
            <v>002</v>
          </cell>
          <cell r="V273">
            <v>166666.66666666666</v>
          </cell>
          <cell r="AF273">
            <v>0</v>
          </cell>
          <cell r="AJ273">
            <v>0</v>
          </cell>
          <cell r="AT273">
            <v>0</v>
          </cell>
          <cell r="AU273">
            <v>0</v>
          </cell>
          <cell r="AV273">
            <v>0</v>
          </cell>
        </row>
        <row r="274">
          <cell r="D274" t="str">
            <v>Саноат</v>
          </cell>
          <cell r="M274" t="str">
            <v>049</v>
          </cell>
          <cell r="V274">
            <v>3140209.3333333335</v>
          </cell>
          <cell r="AF274">
            <v>0</v>
          </cell>
          <cell r="AJ274">
            <v>0</v>
          </cell>
          <cell r="AT274">
            <v>3176043056</v>
          </cell>
          <cell r="AU274">
            <v>0</v>
          </cell>
          <cell r="AV274">
            <v>3176043056</v>
          </cell>
        </row>
        <row r="275">
          <cell r="D275" t="str">
            <v>Саноат</v>
          </cell>
          <cell r="M275" t="str">
            <v>033</v>
          </cell>
          <cell r="V275">
            <v>93690385.666666672</v>
          </cell>
          <cell r="AF275">
            <v>0</v>
          </cell>
          <cell r="AJ275">
            <v>0</v>
          </cell>
          <cell r="AT275">
            <v>1852853381</v>
          </cell>
          <cell r="AU275">
            <v>1852853381</v>
          </cell>
          <cell r="AV275">
            <v>0</v>
          </cell>
        </row>
        <row r="276">
          <cell r="D276" t="str">
            <v>Саноат</v>
          </cell>
          <cell r="M276" t="str">
            <v>031</v>
          </cell>
          <cell r="V276">
            <v>20927706</v>
          </cell>
          <cell r="AF276">
            <v>0</v>
          </cell>
          <cell r="AJ276">
            <v>5400000</v>
          </cell>
          <cell r="AT276">
            <v>0</v>
          </cell>
          <cell r="AU276">
            <v>0</v>
          </cell>
          <cell r="AV276">
            <v>0</v>
          </cell>
        </row>
        <row r="277">
          <cell r="D277" t="str">
            <v>Саноат</v>
          </cell>
          <cell r="M277" t="str">
            <v>012</v>
          </cell>
          <cell r="V277">
            <v>145549033.33333334</v>
          </cell>
          <cell r="AF277">
            <v>137864809</v>
          </cell>
          <cell r="AJ277">
            <v>44864215</v>
          </cell>
          <cell r="AT277">
            <v>0</v>
          </cell>
          <cell r="AU277">
            <v>0</v>
          </cell>
          <cell r="AV277">
            <v>0</v>
          </cell>
        </row>
        <row r="278">
          <cell r="D278" t="str">
            <v>Саноат</v>
          </cell>
          <cell r="M278" t="str">
            <v>002</v>
          </cell>
          <cell r="V278">
            <v>963333.33333333337</v>
          </cell>
          <cell r="AF278">
            <v>0</v>
          </cell>
          <cell r="AJ278">
            <v>0</v>
          </cell>
          <cell r="AT278">
            <v>0</v>
          </cell>
          <cell r="AU278">
            <v>0</v>
          </cell>
          <cell r="AV278">
            <v>0</v>
          </cell>
        </row>
        <row r="279">
          <cell r="D279" t="str">
            <v>Саноат</v>
          </cell>
          <cell r="M279" t="str">
            <v>003</v>
          </cell>
          <cell r="V279">
            <v>23408333.333333332</v>
          </cell>
          <cell r="AF279">
            <v>0</v>
          </cell>
          <cell r="AJ279">
            <v>0</v>
          </cell>
          <cell r="AT279">
            <v>30020000</v>
          </cell>
          <cell r="AU279">
            <v>30020000</v>
          </cell>
          <cell r="AV279">
            <v>0</v>
          </cell>
        </row>
        <row r="280">
          <cell r="D280" t="str">
            <v>Саноат</v>
          </cell>
          <cell r="M280" t="str">
            <v>012</v>
          </cell>
          <cell r="V280">
            <v>8333.3333333333339</v>
          </cell>
          <cell r="AF280">
            <v>0</v>
          </cell>
          <cell r="AJ280">
            <v>0</v>
          </cell>
          <cell r="AT280">
            <v>0</v>
          </cell>
          <cell r="AU280">
            <v>0</v>
          </cell>
          <cell r="AV280">
            <v>0</v>
          </cell>
        </row>
        <row r="281">
          <cell r="D281" t="str">
            <v>Саноат</v>
          </cell>
          <cell r="M281" t="str">
            <v>049</v>
          </cell>
          <cell r="V281">
            <v>136009110</v>
          </cell>
          <cell r="AF281">
            <v>35000000</v>
          </cell>
          <cell r="AJ281">
            <v>37652600</v>
          </cell>
          <cell r="AT281">
            <v>0</v>
          </cell>
          <cell r="AU281">
            <v>0</v>
          </cell>
          <cell r="AV281">
            <v>0</v>
          </cell>
        </row>
        <row r="282">
          <cell r="D282" t="str">
            <v>Саноат</v>
          </cell>
          <cell r="M282" t="str">
            <v>009</v>
          </cell>
          <cell r="V282">
            <v>94920026.666666672</v>
          </cell>
          <cell r="AF282">
            <v>0</v>
          </cell>
          <cell r="AJ282">
            <v>0</v>
          </cell>
          <cell r="AT282">
            <v>291578008</v>
          </cell>
          <cell r="AU282">
            <v>291578008</v>
          </cell>
          <cell r="AV282">
            <v>0</v>
          </cell>
        </row>
        <row r="283">
          <cell r="D283" t="str">
            <v>Саноат</v>
          </cell>
          <cell r="M283" t="str">
            <v>033</v>
          </cell>
          <cell r="V283">
            <v>133333.33333333334</v>
          </cell>
          <cell r="AF283">
            <v>200000</v>
          </cell>
          <cell r="AJ283">
            <v>0</v>
          </cell>
          <cell r="AT283">
            <v>0</v>
          </cell>
          <cell r="AU283">
            <v>0</v>
          </cell>
          <cell r="AV283">
            <v>0</v>
          </cell>
        </row>
        <row r="284">
          <cell r="D284" t="str">
            <v>Саноат</v>
          </cell>
          <cell r="M284" t="str">
            <v>009</v>
          </cell>
          <cell r="V284">
            <v>267633333.33333334</v>
          </cell>
          <cell r="AF284">
            <v>0</v>
          </cell>
          <cell r="AJ284">
            <v>75000000</v>
          </cell>
          <cell r="AT284">
            <v>0</v>
          </cell>
          <cell r="AU284">
            <v>0</v>
          </cell>
          <cell r="AV284">
            <v>0</v>
          </cell>
        </row>
        <row r="285">
          <cell r="D285" t="str">
            <v>Саноат</v>
          </cell>
          <cell r="M285" t="str">
            <v>014</v>
          </cell>
          <cell r="V285">
            <v>7503333.333333333</v>
          </cell>
          <cell r="AF285">
            <v>0</v>
          </cell>
          <cell r="AJ285">
            <v>0</v>
          </cell>
          <cell r="AT285">
            <v>0</v>
          </cell>
          <cell r="AU285">
            <v>0</v>
          </cell>
          <cell r="AV285">
            <v>0</v>
          </cell>
        </row>
        <row r="286">
          <cell r="D286" t="str">
            <v>Саноат</v>
          </cell>
          <cell r="M286" t="str">
            <v>003</v>
          </cell>
          <cell r="V286">
            <v>232183069.66666666</v>
          </cell>
          <cell r="AF286">
            <v>0</v>
          </cell>
          <cell r="AJ286">
            <v>30691600</v>
          </cell>
          <cell r="AT286">
            <v>0</v>
          </cell>
          <cell r="AU286">
            <v>0</v>
          </cell>
          <cell r="AV286">
            <v>0</v>
          </cell>
        </row>
        <row r="287">
          <cell r="D287" t="str">
            <v>Саноат</v>
          </cell>
          <cell r="M287" t="str">
            <v>002</v>
          </cell>
          <cell r="V287">
            <v>89233219.666666672</v>
          </cell>
          <cell r="AF287">
            <v>43548899</v>
          </cell>
          <cell r="AJ287">
            <v>29178235</v>
          </cell>
          <cell r="AT287">
            <v>1187541945.3800001</v>
          </cell>
          <cell r="AU287">
            <v>1187541945.3800001</v>
          </cell>
          <cell r="AV287">
            <v>0</v>
          </cell>
        </row>
        <row r="288">
          <cell r="D288" t="str">
            <v>Саноат</v>
          </cell>
          <cell r="M288" t="str">
            <v>033</v>
          </cell>
          <cell r="V288">
            <v>6488651</v>
          </cell>
          <cell r="AF288">
            <v>1907777</v>
          </cell>
          <cell r="AJ288">
            <v>1621057</v>
          </cell>
          <cell r="AT288">
            <v>0</v>
          </cell>
          <cell r="AU288">
            <v>0</v>
          </cell>
          <cell r="AV288">
            <v>0</v>
          </cell>
        </row>
        <row r="289">
          <cell r="D289" t="str">
            <v>Саноат</v>
          </cell>
          <cell r="M289" t="str">
            <v>033</v>
          </cell>
          <cell r="V289">
            <v>30000000</v>
          </cell>
          <cell r="AF289">
            <v>0</v>
          </cell>
          <cell r="AJ289">
            <v>0</v>
          </cell>
          <cell r="AT289">
            <v>0</v>
          </cell>
          <cell r="AU289">
            <v>0</v>
          </cell>
          <cell r="AV289">
            <v>0</v>
          </cell>
        </row>
        <row r="290">
          <cell r="D290" t="str">
            <v>Саноат</v>
          </cell>
          <cell r="M290" t="str">
            <v>003</v>
          </cell>
          <cell r="V290">
            <v>41326478.333333336</v>
          </cell>
          <cell r="AF290">
            <v>0</v>
          </cell>
          <cell r="AJ290">
            <v>100000</v>
          </cell>
          <cell r="AT290">
            <v>0</v>
          </cell>
          <cell r="AU290">
            <v>0</v>
          </cell>
          <cell r="AV290">
            <v>0</v>
          </cell>
        </row>
        <row r="291">
          <cell r="D291" t="str">
            <v>Саноат</v>
          </cell>
          <cell r="M291" t="str">
            <v>009</v>
          </cell>
          <cell r="V291">
            <v>4340000</v>
          </cell>
          <cell r="AF291">
            <v>0</v>
          </cell>
          <cell r="AJ291">
            <v>0</v>
          </cell>
          <cell r="AT291">
            <v>0</v>
          </cell>
          <cell r="AU291">
            <v>0</v>
          </cell>
          <cell r="AV291">
            <v>0</v>
          </cell>
        </row>
        <row r="292">
          <cell r="D292" t="str">
            <v>Саноат</v>
          </cell>
          <cell r="M292" t="str">
            <v>014</v>
          </cell>
          <cell r="V292">
            <v>333333.33333333331</v>
          </cell>
          <cell r="AF292">
            <v>0</v>
          </cell>
          <cell r="AJ292">
            <v>0</v>
          </cell>
          <cell r="AT292">
            <v>0</v>
          </cell>
          <cell r="AU292">
            <v>0</v>
          </cell>
          <cell r="AV292">
            <v>0</v>
          </cell>
        </row>
        <row r="293">
          <cell r="D293" t="str">
            <v>Саноат</v>
          </cell>
          <cell r="M293" t="str">
            <v>012</v>
          </cell>
          <cell r="V293">
            <v>52666275.333333336</v>
          </cell>
          <cell r="AF293">
            <v>0</v>
          </cell>
          <cell r="AJ293">
            <v>440000</v>
          </cell>
          <cell r="AT293">
            <v>532938938.95999998</v>
          </cell>
          <cell r="AU293">
            <v>532938938.95999998</v>
          </cell>
          <cell r="AV293">
            <v>0</v>
          </cell>
        </row>
        <row r="294">
          <cell r="D294" t="str">
            <v>Саноат</v>
          </cell>
          <cell r="M294" t="str">
            <v>033</v>
          </cell>
          <cell r="V294">
            <v>23118333.333333332</v>
          </cell>
          <cell r="AF294">
            <v>0</v>
          </cell>
          <cell r="AJ294">
            <v>0</v>
          </cell>
          <cell r="AT294">
            <v>414322581</v>
          </cell>
          <cell r="AU294">
            <v>414322581</v>
          </cell>
          <cell r="AV294">
            <v>0</v>
          </cell>
        </row>
        <row r="295">
          <cell r="D295" t="str">
            <v>Саноат</v>
          </cell>
          <cell r="M295" t="str">
            <v>006</v>
          </cell>
          <cell r="V295">
            <v>473000</v>
          </cell>
          <cell r="AF295">
            <v>0</v>
          </cell>
          <cell r="AJ295">
            <v>0</v>
          </cell>
          <cell r="AT295">
            <v>0</v>
          </cell>
          <cell r="AU295">
            <v>0</v>
          </cell>
          <cell r="AV295">
            <v>0</v>
          </cell>
        </row>
        <row r="296">
          <cell r="D296" t="str">
            <v>Саноат</v>
          </cell>
          <cell r="M296" t="str">
            <v>051</v>
          </cell>
          <cell r="V296">
            <v>37473333.333333336</v>
          </cell>
          <cell r="AF296">
            <v>0</v>
          </cell>
          <cell r="AJ296">
            <v>0</v>
          </cell>
          <cell r="AT296">
            <v>0</v>
          </cell>
          <cell r="AU296">
            <v>0</v>
          </cell>
          <cell r="AV296">
            <v>0</v>
          </cell>
        </row>
        <row r="297">
          <cell r="D297" t="str">
            <v>Саноат</v>
          </cell>
          <cell r="M297" t="str">
            <v>003</v>
          </cell>
          <cell r="V297">
            <v>150309000</v>
          </cell>
          <cell r="AF297">
            <v>349800000</v>
          </cell>
          <cell r="AJ297">
            <v>7500000</v>
          </cell>
          <cell r="AT297">
            <v>464161120</v>
          </cell>
          <cell r="AU297">
            <v>244161119.99999997</v>
          </cell>
          <cell r="AV297">
            <v>220000000</v>
          </cell>
        </row>
        <row r="298">
          <cell r="D298" t="str">
            <v>Саноат</v>
          </cell>
          <cell r="M298" t="str">
            <v>006</v>
          </cell>
          <cell r="V298">
            <v>2666666.6666666665</v>
          </cell>
          <cell r="AF298">
            <v>0</v>
          </cell>
          <cell r="AJ298">
            <v>0</v>
          </cell>
          <cell r="AT298">
            <v>799980200</v>
          </cell>
          <cell r="AU298">
            <v>799980200</v>
          </cell>
          <cell r="AV298">
            <v>0</v>
          </cell>
        </row>
        <row r="299">
          <cell r="D299" t="str">
            <v>Саноат</v>
          </cell>
          <cell r="M299" t="str">
            <v>012</v>
          </cell>
          <cell r="V299">
            <v>3355000</v>
          </cell>
          <cell r="AF299">
            <v>0</v>
          </cell>
          <cell r="AJ299">
            <v>0</v>
          </cell>
          <cell r="AT299">
            <v>83024048</v>
          </cell>
          <cell r="AU299">
            <v>0</v>
          </cell>
          <cell r="AV299">
            <v>83024048</v>
          </cell>
        </row>
        <row r="300">
          <cell r="D300" t="str">
            <v>Саноат</v>
          </cell>
          <cell r="M300" t="str">
            <v>002</v>
          </cell>
          <cell r="V300">
            <v>1347254.6666666667</v>
          </cell>
          <cell r="AF300">
            <v>0</v>
          </cell>
          <cell r="AJ300">
            <v>0</v>
          </cell>
          <cell r="AT300">
            <v>200000000</v>
          </cell>
          <cell r="AU300">
            <v>200000000</v>
          </cell>
          <cell r="AV300">
            <v>0</v>
          </cell>
        </row>
        <row r="301">
          <cell r="D301" t="str">
            <v>Саноат</v>
          </cell>
          <cell r="M301" t="str">
            <v>004</v>
          </cell>
          <cell r="V301">
            <v>8983333.333333334</v>
          </cell>
          <cell r="AF301">
            <v>9340000</v>
          </cell>
          <cell r="AJ301">
            <v>0</v>
          </cell>
          <cell r="AT301">
            <v>300000000</v>
          </cell>
          <cell r="AU301">
            <v>300000000</v>
          </cell>
          <cell r="AV301">
            <v>0</v>
          </cell>
        </row>
        <row r="302">
          <cell r="D302" t="str">
            <v>Саноат</v>
          </cell>
          <cell r="M302" t="str">
            <v>008</v>
          </cell>
          <cell r="V302">
            <v>8650000</v>
          </cell>
          <cell r="AF302">
            <v>0</v>
          </cell>
          <cell r="AJ302">
            <v>0</v>
          </cell>
          <cell r="AT302">
            <v>0</v>
          </cell>
          <cell r="AU302">
            <v>0</v>
          </cell>
          <cell r="AV302">
            <v>0</v>
          </cell>
        </row>
        <row r="303">
          <cell r="D303" t="str">
            <v>Саноат</v>
          </cell>
          <cell r="M303" t="str">
            <v>004</v>
          </cell>
          <cell r="V303">
            <v>453333.33333333331</v>
          </cell>
          <cell r="AF303">
            <v>0</v>
          </cell>
          <cell r="AJ303">
            <v>0</v>
          </cell>
          <cell r="AT303">
            <v>0</v>
          </cell>
          <cell r="AU303">
            <v>0</v>
          </cell>
          <cell r="AV303">
            <v>0</v>
          </cell>
        </row>
        <row r="304">
          <cell r="D304" t="str">
            <v>Саноат</v>
          </cell>
          <cell r="M304" t="str">
            <v>033</v>
          </cell>
          <cell r="V304">
            <v>84333333.333333328</v>
          </cell>
          <cell r="AF304">
            <v>0</v>
          </cell>
          <cell r="AJ304">
            <v>0</v>
          </cell>
          <cell r="AT304">
            <v>0</v>
          </cell>
          <cell r="AU304">
            <v>0</v>
          </cell>
          <cell r="AV304">
            <v>0</v>
          </cell>
        </row>
        <row r="305">
          <cell r="D305" t="str">
            <v>Саноат</v>
          </cell>
          <cell r="M305" t="str">
            <v>003</v>
          </cell>
          <cell r="V305">
            <v>125253333.33333333</v>
          </cell>
          <cell r="AF305">
            <v>0</v>
          </cell>
          <cell r="AJ305">
            <v>0</v>
          </cell>
          <cell r="AT305">
            <v>1087890826</v>
          </cell>
          <cell r="AU305">
            <v>1087890826</v>
          </cell>
          <cell r="AV305">
            <v>0</v>
          </cell>
        </row>
        <row r="306">
          <cell r="D306" t="str">
            <v>Саноат</v>
          </cell>
          <cell r="M306" t="str">
            <v>002</v>
          </cell>
          <cell r="V306">
            <v>17733333.333333332</v>
          </cell>
          <cell r="AF306">
            <v>0</v>
          </cell>
          <cell r="AJ306">
            <v>0</v>
          </cell>
          <cell r="AT306">
            <v>0</v>
          </cell>
          <cell r="AU306">
            <v>0</v>
          </cell>
          <cell r="AV306">
            <v>0</v>
          </cell>
        </row>
        <row r="307">
          <cell r="D307" t="str">
            <v>Саноат</v>
          </cell>
          <cell r="M307" t="str">
            <v>003</v>
          </cell>
          <cell r="V307">
            <v>40000000</v>
          </cell>
          <cell r="AF307">
            <v>0</v>
          </cell>
          <cell r="AJ307">
            <v>0</v>
          </cell>
          <cell r="AT307">
            <v>0</v>
          </cell>
          <cell r="AU307">
            <v>0</v>
          </cell>
          <cell r="AV307">
            <v>0</v>
          </cell>
        </row>
        <row r="308">
          <cell r="D308" t="str">
            <v>Саноат</v>
          </cell>
          <cell r="M308" t="str">
            <v>006</v>
          </cell>
          <cell r="V308">
            <v>5611133.333333333</v>
          </cell>
          <cell r="AF308">
            <v>0</v>
          </cell>
          <cell r="AJ308">
            <v>0</v>
          </cell>
          <cell r="AT308">
            <v>0</v>
          </cell>
          <cell r="AU308">
            <v>0</v>
          </cell>
          <cell r="AV308">
            <v>0</v>
          </cell>
        </row>
        <row r="309">
          <cell r="D309" t="str">
            <v>Саноат</v>
          </cell>
          <cell r="M309" t="str">
            <v>011</v>
          </cell>
          <cell r="V309">
            <v>3666666.6666666665</v>
          </cell>
          <cell r="AF309">
            <v>0</v>
          </cell>
          <cell r="AJ309">
            <v>0</v>
          </cell>
          <cell r="AT309">
            <v>0</v>
          </cell>
          <cell r="AU309">
            <v>0</v>
          </cell>
          <cell r="AV309">
            <v>0</v>
          </cell>
        </row>
        <row r="310">
          <cell r="D310" t="str">
            <v>Саноат</v>
          </cell>
          <cell r="M310" t="str">
            <v>057</v>
          </cell>
          <cell r="V310">
            <v>1431666.6666666667</v>
          </cell>
          <cell r="AF310">
            <v>40</v>
          </cell>
          <cell r="AJ310">
            <v>440000</v>
          </cell>
          <cell r="AT310">
            <v>0</v>
          </cell>
          <cell r="AU310">
            <v>0</v>
          </cell>
          <cell r="AV310">
            <v>0</v>
          </cell>
        </row>
        <row r="311">
          <cell r="D311" t="str">
            <v>Саноат</v>
          </cell>
          <cell r="M311" t="str">
            <v>033</v>
          </cell>
          <cell r="V311">
            <v>3363739.6666666665</v>
          </cell>
          <cell r="AF311">
            <v>0</v>
          </cell>
          <cell r="AJ311">
            <v>0</v>
          </cell>
          <cell r="AT311">
            <v>60000000</v>
          </cell>
          <cell r="AU311">
            <v>60000000</v>
          </cell>
          <cell r="AV311">
            <v>0</v>
          </cell>
        </row>
        <row r="312">
          <cell r="D312" t="str">
            <v>Саноат</v>
          </cell>
          <cell r="M312" t="str">
            <v>002</v>
          </cell>
          <cell r="V312">
            <v>50000</v>
          </cell>
          <cell r="AF312">
            <v>0</v>
          </cell>
          <cell r="AJ312">
            <v>0</v>
          </cell>
          <cell r="AT312">
            <v>0</v>
          </cell>
          <cell r="AU312">
            <v>0</v>
          </cell>
          <cell r="AV312">
            <v>0</v>
          </cell>
        </row>
        <row r="313">
          <cell r="D313" t="str">
            <v>Саноат</v>
          </cell>
          <cell r="M313" t="str">
            <v>033</v>
          </cell>
          <cell r="V313">
            <v>112000000</v>
          </cell>
          <cell r="AF313">
            <v>0</v>
          </cell>
          <cell r="AJ313">
            <v>4410400</v>
          </cell>
          <cell r="AT313">
            <v>0</v>
          </cell>
          <cell r="AU313">
            <v>0</v>
          </cell>
          <cell r="AV313">
            <v>0</v>
          </cell>
        </row>
        <row r="314">
          <cell r="D314" t="str">
            <v>Саноат</v>
          </cell>
          <cell r="M314" t="str">
            <v>057</v>
          </cell>
          <cell r="V314">
            <v>544260</v>
          </cell>
          <cell r="AF314">
            <v>0</v>
          </cell>
          <cell r="AJ314">
            <v>0</v>
          </cell>
          <cell r="AT314">
            <v>0</v>
          </cell>
          <cell r="AU314">
            <v>0</v>
          </cell>
          <cell r="AV314">
            <v>0</v>
          </cell>
        </row>
        <row r="315">
          <cell r="D315" t="str">
            <v>Саноат</v>
          </cell>
          <cell r="M315" t="str">
            <v>006</v>
          </cell>
          <cell r="V315">
            <v>3091541.3333333335</v>
          </cell>
          <cell r="AF315">
            <v>0</v>
          </cell>
          <cell r="AJ315">
            <v>0</v>
          </cell>
          <cell r="AT315">
            <v>0</v>
          </cell>
          <cell r="AU315">
            <v>0</v>
          </cell>
          <cell r="AV315">
            <v>0</v>
          </cell>
        </row>
        <row r="316">
          <cell r="D316" t="str">
            <v>Саноат</v>
          </cell>
          <cell r="M316" t="str">
            <v>004</v>
          </cell>
          <cell r="V316">
            <v>960000</v>
          </cell>
          <cell r="AF316">
            <v>0</v>
          </cell>
          <cell r="AJ316">
            <v>0</v>
          </cell>
          <cell r="AT316">
            <v>0</v>
          </cell>
          <cell r="AU316">
            <v>0</v>
          </cell>
          <cell r="AV316">
            <v>0</v>
          </cell>
        </row>
        <row r="317">
          <cell r="D317" t="str">
            <v>Саноат</v>
          </cell>
          <cell r="M317" t="str">
            <v>011</v>
          </cell>
          <cell r="V317">
            <v>105612000</v>
          </cell>
          <cell r="AF317">
            <v>335000</v>
          </cell>
          <cell r="AJ317">
            <v>0</v>
          </cell>
          <cell r="AT317">
            <v>5400000000</v>
          </cell>
          <cell r="AU317">
            <v>5400000000</v>
          </cell>
          <cell r="AV317">
            <v>0</v>
          </cell>
        </row>
        <row r="318">
          <cell r="D318" t="str">
            <v>Саноат</v>
          </cell>
          <cell r="M318" t="str">
            <v>012</v>
          </cell>
          <cell r="V318">
            <v>5966666.666666667</v>
          </cell>
          <cell r="AF318">
            <v>5160000</v>
          </cell>
          <cell r="AJ318">
            <v>0</v>
          </cell>
          <cell r="AT318">
            <v>0</v>
          </cell>
          <cell r="AU318">
            <v>0</v>
          </cell>
          <cell r="AV318">
            <v>0</v>
          </cell>
        </row>
        <row r="319">
          <cell r="D319" t="str">
            <v>Саноат</v>
          </cell>
          <cell r="M319" t="str">
            <v>002</v>
          </cell>
          <cell r="V319">
            <v>183185013.66666666</v>
          </cell>
          <cell r="AF319">
            <v>0</v>
          </cell>
          <cell r="AJ319">
            <v>9995000</v>
          </cell>
          <cell r="AT319">
            <v>0</v>
          </cell>
          <cell r="AU319">
            <v>0</v>
          </cell>
          <cell r="AV319">
            <v>0</v>
          </cell>
        </row>
        <row r="320">
          <cell r="D320" t="str">
            <v>Саноат</v>
          </cell>
          <cell r="M320" t="str">
            <v>006</v>
          </cell>
          <cell r="V320">
            <v>105184166.66666667</v>
          </cell>
          <cell r="AF320">
            <v>0</v>
          </cell>
          <cell r="AJ320">
            <v>0</v>
          </cell>
          <cell r="AT320">
            <v>4000000000</v>
          </cell>
          <cell r="AU320">
            <v>4000000000</v>
          </cell>
          <cell r="AV320">
            <v>0</v>
          </cell>
        </row>
        <row r="321">
          <cell r="D321" t="str">
            <v>Саноат</v>
          </cell>
          <cell r="M321" t="str">
            <v>031</v>
          </cell>
          <cell r="V321">
            <v>27919654.666666668</v>
          </cell>
          <cell r="AF321">
            <v>0</v>
          </cell>
          <cell r="AJ321">
            <v>22300</v>
          </cell>
          <cell r="AT321">
            <v>0</v>
          </cell>
          <cell r="AU321">
            <v>0</v>
          </cell>
          <cell r="AV321">
            <v>0</v>
          </cell>
        </row>
        <row r="322">
          <cell r="D322" t="str">
            <v>Саноат</v>
          </cell>
          <cell r="M322" t="str">
            <v>012</v>
          </cell>
          <cell r="V322">
            <v>284666.66666666669</v>
          </cell>
          <cell r="AF322">
            <v>0</v>
          </cell>
          <cell r="AJ322">
            <v>0</v>
          </cell>
          <cell r="AT322">
            <v>0</v>
          </cell>
          <cell r="AU322">
            <v>0</v>
          </cell>
          <cell r="AV322">
            <v>0</v>
          </cell>
        </row>
        <row r="323">
          <cell r="D323" t="str">
            <v>Саноат</v>
          </cell>
          <cell r="M323" t="str">
            <v>002</v>
          </cell>
          <cell r="V323">
            <v>38082666.666666664</v>
          </cell>
          <cell r="AF323">
            <v>0</v>
          </cell>
          <cell r="AJ323">
            <v>0</v>
          </cell>
          <cell r="AT323">
            <v>0</v>
          </cell>
          <cell r="AU323">
            <v>0</v>
          </cell>
          <cell r="AV323">
            <v>0</v>
          </cell>
        </row>
        <row r="324">
          <cell r="D324" t="str">
            <v>Саноат</v>
          </cell>
          <cell r="M324" t="str">
            <v>006</v>
          </cell>
          <cell r="V324">
            <v>9487000</v>
          </cell>
          <cell r="AF324">
            <v>0</v>
          </cell>
          <cell r="AJ324">
            <v>0</v>
          </cell>
          <cell r="AT324">
            <v>0</v>
          </cell>
          <cell r="AU324">
            <v>0</v>
          </cell>
          <cell r="AV324">
            <v>0</v>
          </cell>
        </row>
        <row r="325">
          <cell r="D325" t="str">
            <v>Саноат</v>
          </cell>
          <cell r="M325" t="str">
            <v>011</v>
          </cell>
          <cell r="V325">
            <v>10666.666666666666</v>
          </cell>
          <cell r="AF325">
            <v>0</v>
          </cell>
          <cell r="AJ325">
            <v>0</v>
          </cell>
          <cell r="AT325">
            <v>0</v>
          </cell>
          <cell r="AU325">
            <v>0</v>
          </cell>
          <cell r="AV325">
            <v>0</v>
          </cell>
        </row>
        <row r="326">
          <cell r="D326" t="str">
            <v>Саноат</v>
          </cell>
          <cell r="M326" t="str">
            <v>053</v>
          </cell>
          <cell r="V326">
            <v>0.33333333333333331</v>
          </cell>
          <cell r="AF326">
            <v>4000000</v>
          </cell>
          <cell r="AJ326">
            <v>0</v>
          </cell>
          <cell r="AT326">
            <v>0</v>
          </cell>
          <cell r="AU326">
            <v>0</v>
          </cell>
          <cell r="AV326">
            <v>0</v>
          </cell>
        </row>
        <row r="327">
          <cell r="D327" t="str">
            <v>Саноат</v>
          </cell>
          <cell r="M327" t="str">
            <v>014</v>
          </cell>
          <cell r="V327">
            <v>1333333.3333333333</v>
          </cell>
          <cell r="AF327">
            <v>0</v>
          </cell>
          <cell r="AJ327">
            <v>0</v>
          </cell>
          <cell r="AT327">
            <v>0</v>
          </cell>
          <cell r="AU327">
            <v>0</v>
          </cell>
          <cell r="AV327">
            <v>0</v>
          </cell>
        </row>
        <row r="328">
          <cell r="D328" t="str">
            <v>Саноат</v>
          </cell>
          <cell r="M328" t="str">
            <v>051</v>
          </cell>
          <cell r="V328">
            <v>600000</v>
          </cell>
          <cell r="AF328">
            <v>0</v>
          </cell>
          <cell r="AJ328">
            <v>0</v>
          </cell>
          <cell r="AT328">
            <v>0</v>
          </cell>
          <cell r="AU328">
            <v>0</v>
          </cell>
          <cell r="AV328">
            <v>0</v>
          </cell>
        </row>
        <row r="329">
          <cell r="D329" t="str">
            <v>Саноат</v>
          </cell>
          <cell r="M329" t="str">
            <v>033</v>
          </cell>
          <cell r="V329">
            <v>50800000</v>
          </cell>
          <cell r="AF329">
            <v>0</v>
          </cell>
          <cell r="AJ329">
            <v>0</v>
          </cell>
          <cell r="AT329">
            <v>0</v>
          </cell>
          <cell r="AU329">
            <v>0</v>
          </cell>
          <cell r="AV329">
            <v>0</v>
          </cell>
        </row>
        <row r="330">
          <cell r="D330" t="str">
            <v>Саноат</v>
          </cell>
          <cell r="M330" t="str">
            <v>006</v>
          </cell>
          <cell r="V330">
            <v>16833333.333333332</v>
          </cell>
          <cell r="AF330">
            <v>25000000</v>
          </cell>
          <cell r="AJ330">
            <v>0</v>
          </cell>
          <cell r="AT330">
            <v>0</v>
          </cell>
          <cell r="AU330">
            <v>0</v>
          </cell>
          <cell r="AV330">
            <v>0</v>
          </cell>
        </row>
        <row r="331">
          <cell r="D331" t="str">
            <v>Саноат</v>
          </cell>
          <cell r="M331" t="str">
            <v>002</v>
          </cell>
          <cell r="V331">
            <v>1950000</v>
          </cell>
          <cell r="AF331">
            <v>0</v>
          </cell>
          <cell r="AJ331">
            <v>0</v>
          </cell>
          <cell r="AT331">
            <v>0</v>
          </cell>
          <cell r="AU331">
            <v>0</v>
          </cell>
          <cell r="AV331">
            <v>0</v>
          </cell>
        </row>
        <row r="332">
          <cell r="D332" t="str">
            <v>Саноат</v>
          </cell>
          <cell r="M332" t="str">
            <v>038</v>
          </cell>
          <cell r="V332">
            <v>733333.33333333337</v>
          </cell>
          <cell r="AF332">
            <v>0</v>
          </cell>
          <cell r="AJ332">
            <v>0</v>
          </cell>
          <cell r="AT332">
            <v>0</v>
          </cell>
          <cell r="AU332">
            <v>0</v>
          </cell>
          <cell r="AV332">
            <v>0</v>
          </cell>
        </row>
        <row r="333">
          <cell r="D333" t="str">
            <v>Саноат</v>
          </cell>
          <cell r="M333" t="str">
            <v>003</v>
          </cell>
          <cell r="V333">
            <v>2733333.3333333335</v>
          </cell>
          <cell r="AF333">
            <v>0</v>
          </cell>
          <cell r="AJ333">
            <v>175474</v>
          </cell>
          <cell r="AT333">
            <v>0</v>
          </cell>
          <cell r="AU333">
            <v>0</v>
          </cell>
          <cell r="AV333">
            <v>0</v>
          </cell>
        </row>
        <row r="334">
          <cell r="D334" t="str">
            <v>Саноат</v>
          </cell>
          <cell r="M334" t="str">
            <v>012</v>
          </cell>
          <cell r="V334">
            <v>35843333.333333336</v>
          </cell>
          <cell r="AF334">
            <v>3500000</v>
          </cell>
          <cell r="AJ334">
            <v>0</v>
          </cell>
          <cell r="AT334">
            <v>0</v>
          </cell>
          <cell r="AU334">
            <v>0</v>
          </cell>
          <cell r="AV334">
            <v>0</v>
          </cell>
        </row>
        <row r="335">
          <cell r="D335" t="str">
            <v>Саноат</v>
          </cell>
          <cell r="M335" t="str">
            <v>051</v>
          </cell>
          <cell r="V335">
            <v>333333333.33333331</v>
          </cell>
          <cell r="AF335">
            <v>0</v>
          </cell>
          <cell r="AJ335">
            <v>0</v>
          </cell>
          <cell r="AT335">
            <v>69000000</v>
          </cell>
          <cell r="AU335">
            <v>69000000</v>
          </cell>
          <cell r="AV335">
            <v>0</v>
          </cell>
        </row>
        <row r="336">
          <cell r="D336" t="str">
            <v>Саноат</v>
          </cell>
          <cell r="M336" t="str">
            <v>005</v>
          </cell>
          <cell r="V336">
            <v>17693333.333333332</v>
          </cell>
          <cell r="AF336">
            <v>0</v>
          </cell>
          <cell r="AJ336">
            <v>0</v>
          </cell>
          <cell r="AT336">
            <v>64333333</v>
          </cell>
          <cell r="AU336">
            <v>0</v>
          </cell>
          <cell r="AV336">
            <v>64333333</v>
          </cell>
        </row>
        <row r="337">
          <cell r="D337" t="str">
            <v>Саноат</v>
          </cell>
          <cell r="M337" t="str">
            <v>003</v>
          </cell>
          <cell r="V337">
            <v>10595593535.666666</v>
          </cell>
          <cell r="AF337">
            <v>6890983998</v>
          </cell>
          <cell r="AJ337">
            <v>1948048176</v>
          </cell>
          <cell r="AT337">
            <v>29880291059</v>
          </cell>
          <cell r="AU337">
            <v>29880291059</v>
          </cell>
          <cell r="AV337">
            <v>0</v>
          </cell>
        </row>
        <row r="338">
          <cell r="D338" t="str">
            <v>Саноат</v>
          </cell>
          <cell r="M338" t="str">
            <v>011</v>
          </cell>
          <cell r="V338">
            <v>45386666.666666664</v>
          </cell>
          <cell r="AF338">
            <v>0</v>
          </cell>
          <cell r="AJ338">
            <v>0</v>
          </cell>
          <cell r="AT338">
            <v>0</v>
          </cell>
          <cell r="AU338">
            <v>0</v>
          </cell>
          <cell r="AV338">
            <v>0</v>
          </cell>
        </row>
        <row r="339">
          <cell r="D339" t="str">
            <v>Саноат</v>
          </cell>
          <cell r="M339" t="str">
            <v>005</v>
          </cell>
          <cell r="V339">
            <v>47433847.666666664</v>
          </cell>
          <cell r="AF339">
            <v>0</v>
          </cell>
          <cell r="AJ339">
            <v>0</v>
          </cell>
          <cell r="AT339">
            <v>149991211</v>
          </cell>
          <cell r="AU339">
            <v>149991211</v>
          </cell>
          <cell r="AV339">
            <v>0</v>
          </cell>
        </row>
        <row r="340">
          <cell r="D340" t="str">
            <v>Саноат</v>
          </cell>
          <cell r="M340" t="str">
            <v>002</v>
          </cell>
          <cell r="V340">
            <v>1007144</v>
          </cell>
          <cell r="AF340">
            <v>0</v>
          </cell>
          <cell r="AJ340">
            <v>0</v>
          </cell>
          <cell r="AT340">
            <v>0</v>
          </cell>
          <cell r="AU340">
            <v>0</v>
          </cell>
          <cell r="AV340">
            <v>0</v>
          </cell>
        </row>
        <row r="341">
          <cell r="D341" t="str">
            <v>Саноат</v>
          </cell>
          <cell r="M341" t="str">
            <v>048</v>
          </cell>
          <cell r="V341">
            <v>23379000</v>
          </cell>
          <cell r="AF341">
            <v>3500000</v>
          </cell>
          <cell r="AJ341">
            <v>700000</v>
          </cell>
          <cell r="AT341">
            <v>186268842</v>
          </cell>
          <cell r="AU341">
            <v>186268842</v>
          </cell>
          <cell r="AV341">
            <v>0</v>
          </cell>
        </row>
        <row r="342">
          <cell r="D342" t="str">
            <v>Саноат</v>
          </cell>
          <cell r="M342" t="str">
            <v>005</v>
          </cell>
          <cell r="V342">
            <v>9425751.333333334</v>
          </cell>
          <cell r="AF342">
            <v>0</v>
          </cell>
          <cell r="AJ342">
            <v>0</v>
          </cell>
          <cell r="AT342">
            <v>71428570</v>
          </cell>
          <cell r="AU342">
            <v>0</v>
          </cell>
          <cell r="AV342">
            <v>71428570</v>
          </cell>
        </row>
        <row r="343">
          <cell r="D343" t="str">
            <v>Саноат</v>
          </cell>
          <cell r="M343" t="str">
            <v>012</v>
          </cell>
          <cell r="V343">
            <v>456666.66666666669</v>
          </cell>
          <cell r="AF343">
            <v>0</v>
          </cell>
          <cell r="AJ343">
            <v>0</v>
          </cell>
          <cell r="AT343">
            <v>0</v>
          </cell>
          <cell r="AU343">
            <v>0</v>
          </cell>
          <cell r="AV343">
            <v>0</v>
          </cell>
        </row>
        <row r="344">
          <cell r="D344" t="str">
            <v>Саноат</v>
          </cell>
          <cell r="M344" t="str">
            <v>006</v>
          </cell>
          <cell r="V344">
            <v>2428666.6666666665</v>
          </cell>
          <cell r="AF344">
            <v>1000000</v>
          </cell>
          <cell r="AJ344">
            <v>0</v>
          </cell>
          <cell r="AT344">
            <v>0</v>
          </cell>
          <cell r="AU344">
            <v>0</v>
          </cell>
          <cell r="AV344">
            <v>0</v>
          </cell>
        </row>
        <row r="345">
          <cell r="D345" t="str">
            <v>Саноат</v>
          </cell>
          <cell r="M345" t="str">
            <v>012</v>
          </cell>
          <cell r="V345">
            <v>4240003.666666667</v>
          </cell>
          <cell r="AF345">
            <v>1300000</v>
          </cell>
          <cell r="AJ345">
            <v>0</v>
          </cell>
          <cell r="AT345">
            <v>25354095</v>
          </cell>
          <cell r="AU345">
            <v>0</v>
          </cell>
          <cell r="AV345">
            <v>25354095</v>
          </cell>
        </row>
        <row r="346">
          <cell r="D346" t="str">
            <v>Саноат</v>
          </cell>
          <cell r="M346" t="str">
            <v>002</v>
          </cell>
          <cell r="V346">
            <v>543333.33333333337</v>
          </cell>
          <cell r="AF346">
            <v>0</v>
          </cell>
          <cell r="AJ346">
            <v>0</v>
          </cell>
          <cell r="AT346">
            <v>0</v>
          </cell>
          <cell r="AU346">
            <v>0</v>
          </cell>
          <cell r="AV346">
            <v>0</v>
          </cell>
        </row>
        <row r="347">
          <cell r="D347" t="str">
            <v>Саноат</v>
          </cell>
          <cell r="M347" t="str">
            <v>003</v>
          </cell>
          <cell r="V347">
            <v>333333.33333333331</v>
          </cell>
          <cell r="AF347">
            <v>30450000</v>
          </cell>
          <cell r="AJ347">
            <v>0</v>
          </cell>
          <cell r="AT347">
            <v>0</v>
          </cell>
          <cell r="AU347">
            <v>0</v>
          </cell>
          <cell r="AV347">
            <v>0</v>
          </cell>
        </row>
        <row r="348">
          <cell r="D348" t="str">
            <v>Саноат</v>
          </cell>
          <cell r="M348" t="str">
            <v>031</v>
          </cell>
          <cell r="V348">
            <v>37822000</v>
          </cell>
          <cell r="AF348">
            <v>1020000</v>
          </cell>
          <cell r="AJ348">
            <v>170000</v>
          </cell>
          <cell r="AT348">
            <v>597052779</v>
          </cell>
          <cell r="AU348">
            <v>597052779</v>
          </cell>
          <cell r="AV348">
            <v>0</v>
          </cell>
        </row>
        <row r="349">
          <cell r="D349" t="str">
            <v>Саноат</v>
          </cell>
          <cell r="M349" t="str">
            <v>006</v>
          </cell>
          <cell r="V349">
            <v>406666.66666666669</v>
          </cell>
          <cell r="AF349">
            <v>850000</v>
          </cell>
          <cell r="AJ349">
            <v>0</v>
          </cell>
          <cell r="AT349">
            <v>0</v>
          </cell>
          <cell r="AU349">
            <v>0</v>
          </cell>
          <cell r="AV349">
            <v>0</v>
          </cell>
        </row>
        <row r="350">
          <cell r="D350" t="str">
            <v>Саноат</v>
          </cell>
          <cell r="M350" t="str">
            <v>006</v>
          </cell>
          <cell r="V350">
            <v>433333.33333333331</v>
          </cell>
          <cell r="AF350">
            <v>0</v>
          </cell>
          <cell r="AJ350">
            <v>0</v>
          </cell>
          <cell r="AT350">
            <v>0</v>
          </cell>
          <cell r="AU350">
            <v>0</v>
          </cell>
          <cell r="AV350">
            <v>0</v>
          </cell>
        </row>
        <row r="351">
          <cell r="D351" t="str">
            <v>Саноат</v>
          </cell>
          <cell r="M351" t="str">
            <v>006</v>
          </cell>
          <cell r="V351">
            <v>500000</v>
          </cell>
          <cell r="AF351">
            <v>0</v>
          </cell>
          <cell r="AJ351">
            <v>0</v>
          </cell>
          <cell r="AT351">
            <v>0</v>
          </cell>
          <cell r="AU351">
            <v>0</v>
          </cell>
          <cell r="AV351">
            <v>0</v>
          </cell>
        </row>
        <row r="352">
          <cell r="D352" t="str">
            <v>Саноат</v>
          </cell>
          <cell r="M352" t="str">
            <v>033</v>
          </cell>
          <cell r="V352">
            <v>4948333.333333333</v>
          </cell>
          <cell r="AF352">
            <v>210001822</v>
          </cell>
          <cell r="AJ352">
            <v>91154</v>
          </cell>
          <cell r="AT352">
            <v>75000000</v>
          </cell>
          <cell r="AU352">
            <v>75000000</v>
          </cell>
          <cell r="AV352">
            <v>0</v>
          </cell>
        </row>
        <row r="353">
          <cell r="D353" t="str">
            <v>Саноат</v>
          </cell>
          <cell r="M353" t="str">
            <v>003</v>
          </cell>
          <cell r="V353">
            <v>36870074.333333336</v>
          </cell>
          <cell r="AF353">
            <v>0</v>
          </cell>
          <cell r="AJ353">
            <v>0</v>
          </cell>
          <cell r="AT353">
            <v>0</v>
          </cell>
          <cell r="AU353">
            <v>0</v>
          </cell>
          <cell r="AV353">
            <v>0</v>
          </cell>
        </row>
        <row r="354">
          <cell r="D354" t="str">
            <v>Саноат</v>
          </cell>
          <cell r="M354" t="str">
            <v>006</v>
          </cell>
          <cell r="V354">
            <v>2100000</v>
          </cell>
          <cell r="AF354">
            <v>11726000</v>
          </cell>
          <cell r="AJ354">
            <v>0</v>
          </cell>
          <cell r="AT354">
            <v>0</v>
          </cell>
          <cell r="AU354">
            <v>0</v>
          </cell>
          <cell r="AV354">
            <v>0</v>
          </cell>
        </row>
        <row r="355">
          <cell r="D355" t="str">
            <v>Саноат</v>
          </cell>
          <cell r="M355" t="str">
            <v>002</v>
          </cell>
          <cell r="V355">
            <v>21779854.333333332</v>
          </cell>
          <cell r="AF355">
            <v>1000000</v>
          </cell>
          <cell r="AJ355">
            <v>0</v>
          </cell>
          <cell r="AT355">
            <v>28828468</v>
          </cell>
          <cell r="AU355">
            <v>0</v>
          </cell>
          <cell r="AV355">
            <v>28828468</v>
          </cell>
        </row>
        <row r="356">
          <cell r="D356" t="str">
            <v>Саноат</v>
          </cell>
          <cell r="M356" t="str">
            <v>011</v>
          </cell>
          <cell r="V356">
            <v>10280266.666666666</v>
          </cell>
          <cell r="AF356">
            <v>0</v>
          </cell>
          <cell r="AJ356">
            <v>0</v>
          </cell>
          <cell r="AT356">
            <v>0</v>
          </cell>
          <cell r="AU356">
            <v>0</v>
          </cell>
          <cell r="AV356">
            <v>0</v>
          </cell>
        </row>
        <row r="357">
          <cell r="D357" t="str">
            <v>Саноат</v>
          </cell>
          <cell r="M357" t="str">
            <v>033</v>
          </cell>
          <cell r="V357">
            <v>666666.66666666663</v>
          </cell>
          <cell r="AF357">
            <v>0</v>
          </cell>
          <cell r="AJ357">
            <v>0</v>
          </cell>
          <cell r="AT357">
            <v>0</v>
          </cell>
          <cell r="AU357">
            <v>0</v>
          </cell>
          <cell r="AV357">
            <v>0</v>
          </cell>
        </row>
        <row r="358">
          <cell r="D358" t="str">
            <v>Саноат</v>
          </cell>
          <cell r="M358" t="str">
            <v>033</v>
          </cell>
          <cell r="V358">
            <v>500000</v>
          </cell>
          <cell r="AF358">
            <v>0</v>
          </cell>
          <cell r="AJ358">
            <v>0</v>
          </cell>
          <cell r="AT358">
            <v>0</v>
          </cell>
          <cell r="AU358">
            <v>0</v>
          </cell>
          <cell r="AV358">
            <v>0</v>
          </cell>
        </row>
        <row r="359">
          <cell r="D359" t="str">
            <v>Саноат</v>
          </cell>
          <cell r="M359" t="str">
            <v>049</v>
          </cell>
          <cell r="V359">
            <v>10700000</v>
          </cell>
          <cell r="AF359">
            <v>0</v>
          </cell>
          <cell r="AJ359">
            <v>0</v>
          </cell>
          <cell r="AT359">
            <v>0</v>
          </cell>
          <cell r="AU359">
            <v>0</v>
          </cell>
          <cell r="AV359">
            <v>0</v>
          </cell>
        </row>
        <row r="360">
          <cell r="D360" t="str">
            <v>Саноат</v>
          </cell>
          <cell r="M360" t="str">
            <v>033</v>
          </cell>
          <cell r="V360">
            <v>1206666.6666666667</v>
          </cell>
          <cell r="AF360">
            <v>0</v>
          </cell>
          <cell r="AJ360">
            <v>0</v>
          </cell>
          <cell r="AT360">
            <v>0</v>
          </cell>
          <cell r="AU360">
            <v>0</v>
          </cell>
          <cell r="AV360">
            <v>0</v>
          </cell>
        </row>
        <row r="361">
          <cell r="D361" t="str">
            <v>Саноат</v>
          </cell>
          <cell r="M361" t="str">
            <v>012</v>
          </cell>
          <cell r="V361">
            <v>70183333.333333328</v>
          </cell>
          <cell r="AF361">
            <v>0</v>
          </cell>
          <cell r="AJ361">
            <v>12130000</v>
          </cell>
          <cell r="AT361">
            <v>834873545</v>
          </cell>
          <cell r="AU361">
            <v>0</v>
          </cell>
          <cell r="AV361">
            <v>834873545</v>
          </cell>
        </row>
        <row r="362">
          <cell r="D362" t="str">
            <v>Саноат</v>
          </cell>
          <cell r="M362" t="str">
            <v>013</v>
          </cell>
          <cell r="V362">
            <v>19685340</v>
          </cell>
          <cell r="AF362">
            <v>0</v>
          </cell>
          <cell r="AJ362">
            <v>0</v>
          </cell>
          <cell r="AT362">
            <v>0</v>
          </cell>
          <cell r="AU362">
            <v>0</v>
          </cell>
          <cell r="AV362">
            <v>0</v>
          </cell>
        </row>
        <row r="363">
          <cell r="D363" t="str">
            <v>Саноат</v>
          </cell>
          <cell r="M363" t="str">
            <v>004</v>
          </cell>
          <cell r="V363">
            <v>333333.33333333331</v>
          </cell>
          <cell r="AF363">
            <v>0</v>
          </cell>
          <cell r="AJ363">
            <v>0</v>
          </cell>
          <cell r="AT363">
            <v>0</v>
          </cell>
          <cell r="AU363">
            <v>0</v>
          </cell>
          <cell r="AV363">
            <v>0</v>
          </cell>
        </row>
        <row r="364">
          <cell r="D364" t="str">
            <v>Саноат</v>
          </cell>
          <cell r="M364" t="str">
            <v>031</v>
          </cell>
          <cell r="V364">
            <v>44833333.333333336</v>
          </cell>
          <cell r="AF364">
            <v>83000000</v>
          </cell>
          <cell r="AJ364">
            <v>4600000</v>
          </cell>
          <cell r="AT364">
            <v>0</v>
          </cell>
          <cell r="AU364">
            <v>0</v>
          </cell>
          <cell r="AV364">
            <v>0</v>
          </cell>
        </row>
        <row r="365">
          <cell r="D365" t="str">
            <v>Саноат</v>
          </cell>
          <cell r="M365" t="str">
            <v>058</v>
          </cell>
          <cell r="V365">
            <v>9166666.666666666</v>
          </cell>
          <cell r="AF365">
            <v>0</v>
          </cell>
          <cell r="AJ365">
            <v>0</v>
          </cell>
          <cell r="AT365">
            <v>0</v>
          </cell>
          <cell r="AU365">
            <v>0</v>
          </cell>
          <cell r="AV365">
            <v>0</v>
          </cell>
        </row>
        <row r="366">
          <cell r="D366" t="str">
            <v>Саноат</v>
          </cell>
          <cell r="M366" t="str">
            <v>031</v>
          </cell>
          <cell r="V366">
            <v>11518333.333333334</v>
          </cell>
          <cell r="AF366">
            <v>13150000</v>
          </cell>
          <cell r="AJ366">
            <v>1400000</v>
          </cell>
          <cell r="AT366">
            <v>0</v>
          </cell>
          <cell r="AU366">
            <v>0</v>
          </cell>
          <cell r="AV366">
            <v>0</v>
          </cell>
        </row>
        <row r="367">
          <cell r="D367" t="str">
            <v>Саноат</v>
          </cell>
          <cell r="M367" t="str">
            <v>002</v>
          </cell>
          <cell r="V367">
            <v>9500000</v>
          </cell>
          <cell r="AF367">
            <v>0</v>
          </cell>
          <cell r="AJ367">
            <v>0</v>
          </cell>
          <cell r="AT367">
            <v>0</v>
          </cell>
          <cell r="AU367">
            <v>0</v>
          </cell>
          <cell r="AV367">
            <v>0</v>
          </cell>
        </row>
        <row r="368">
          <cell r="D368" t="str">
            <v>Саноат</v>
          </cell>
          <cell r="M368" t="str">
            <v>008</v>
          </cell>
          <cell r="V368">
            <v>15650000</v>
          </cell>
          <cell r="AF368">
            <v>0</v>
          </cell>
          <cell r="AJ368">
            <v>2020000</v>
          </cell>
          <cell r="AT368">
            <v>143288492</v>
          </cell>
          <cell r="AU368">
            <v>143288492</v>
          </cell>
          <cell r="AV368">
            <v>0</v>
          </cell>
        </row>
        <row r="369">
          <cell r="D369" t="str">
            <v>Саноат</v>
          </cell>
          <cell r="M369" t="str">
            <v>055</v>
          </cell>
          <cell r="V369">
            <v>550000</v>
          </cell>
          <cell r="AF369">
            <v>0</v>
          </cell>
          <cell r="AJ369">
            <v>0</v>
          </cell>
          <cell r="AT369">
            <v>0</v>
          </cell>
          <cell r="AU369">
            <v>0</v>
          </cell>
          <cell r="AV369">
            <v>0</v>
          </cell>
        </row>
        <row r="370">
          <cell r="D370" t="str">
            <v>Саноат</v>
          </cell>
          <cell r="M370" t="str">
            <v>003</v>
          </cell>
          <cell r="V370">
            <v>9666666.666666666</v>
          </cell>
          <cell r="AF370">
            <v>0</v>
          </cell>
          <cell r="AJ370">
            <v>0</v>
          </cell>
          <cell r="AT370">
            <v>0</v>
          </cell>
          <cell r="AU370">
            <v>0</v>
          </cell>
          <cell r="AV370">
            <v>0</v>
          </cell>
        </row>
        <row r="371">
          <cell r="D371" t="str">
            <v>Саноат</v>
          </cell>
          <cell r="M371" t="str">
            <v>002</v>
          </cell>
          <cell r="V371">
            <v>3068491.6666666665</v>
          </cell>
          <cell r="AF371">
            <v>0</v>
          </cell>
          <cell r="AJ371">
            <v>0</v>
          </cell>
          <cell r="AT371">
            <v>0</v>
          </cell>
          <cell r="AU371">
            <v>0</v>
          </cell>
          <cell r="AV371">
            <v>0</v>
          </cell>
        </row>
        <row r="372">
          <cell r="D372" t="str">
            <v>Саноат</v>
          </cell>
          <cell r="M372" t="str">
            <v>049</v>
          </cell>
          <cell r="V372">
            <v>203555954</v>
          </cell>
          <cell r="AF372">
            <v>4715000</v>
          </cell>
          <cell r="AJ372">
            <v>0</v>
          </cell>
          <cell r="AT372">
            <v>0</v>
          </cell>
          <cell r="AU372">
            <v>0</v>
          </cell>
          <cell r="AV372">
            <v>0</v>
          </cell>
        </row>
        <row r="373">
          <cell r="D373" t="str">
            <v>Саноат</v>
          </cell>
          <cell r="M373" t="str">
            <v>033</v>
          </cell>
          <cell r="V373">
            <v>172475000</v>
          </cell>
          <cell r="AF373">
            <v>17346240</v>
          </cell>
          <cell r="AJ373">
            <v>0</v>
          </cell>
          <cell r="AT373">
            <v>0</v>
          </cell>
          <cell r="AU373">
            <v>0</v>
          </cell>
          <cell r="AV373">
            <v>0</v>
          </cell>
        </row>
        <row r="374">
          <cell r="D374" t="str">
            <v>Саноат</v>
          </cell>
          <cell r="M374" t="str">
            <v>031</v>
          </cell>
          <cell r="V374">
            <v>33333333.333333332</v>
          </cell>
          <cell r="AF374">
            <v>0</v>
          </cell>
          <cell r="AJ374">
            <v>0</v>
          </cell>
          <cell r="AT374">
            <v>0</v>
          </cell>
          <cell r="AU374">
            <v>0</v>
          </cell>
          <cell r="AV374">
            <v>0</v>
          </cell>
        </row>
        <row r="375">
          <cell r="D375" t="str">
            <v>Саноат</v>
          </cell>
          <cell r="M375" t="str">
            <v>004</v>
          </cell>
          <cell r="V375">
            <v>16996666.666666668</v>
          </cell>
          <cell r="AF375">
            <v>0</v>
          </cell>
          <cell r="AJ375">
            <v>0</v>
          </cell>
          <cell r="AT375">
            <v>180000000</v>
          </cell>
          <cell r="AU375">
            <v>180000000</v>
          </cell>
          <cell r="AV375">
            <v>0</v>
          </cell>
        </row>
        <row r="376">
          <cell r="D376" t="str">
            <v>Саноат</v>
          </cell>
          <cell r="M376" t="str">
            <v>014</v>
          </cell>
          <cell r="V376">
            <v>1383333.3333333333</v>
          </cell>
          <cell r="AF376">
            <v>0</v>
          </cell>
          <cell r="AJ376">
            <v>0</v>
          </cell>
          <cell r="AT376">
            <v>0</v>
          </cell>
          <cell r="AU376">
            <v>0</v>
          </cell>
          <cell r="AV376">
            <v>0</v>
          </cell>
        </row>
        <row r="377">
          <cell r="D377" t="str">
            <v>Саноат</v>
          </cell>
          <cell r="M377" t="str">
            <v>013</v>
          </cell>
          <cell r="V377">
            <v>3500000</v>
          </cell>
          <cell r="AF377">
            <v>0</v>
          </cell>
          <cell r="AJ377">
            <v>0</v>
          </cell>
          <cell r="AT377">
            <v>0</v>
          </cell>
          <cell r="AU377">
            <v>0</v>
          </cell>
          <cell r="AV377">
            <v>0</v>
          </cell>
        </row>
        <row r="378">
          <cell r="D378" t="str">
            <v>Саноат</v>
          </cell>
          <cell r="M378" t="str">
            <v>031</v>
          </cell>
          <cell r="V378">
            <v>302069984</v>
          </cell>
          <cell r="AF378">
            <v>21300000</v>
          </cell>
          <cell r="AJ378">
            <v>60239408</v>
          </cell>
          <cell r="AT378">
            <v>0</v>
          </cell>
          <cell r="AU378">
            <v>0</v>
          </cell>
          <cell r="AV378">
            <v>0</v>
          </cell>
        </row>
        <row r="379">
          <cell r="D379" t="str">
            <v>Саноат</v>
          </cell>
          <cell r="M379" t="str">
            <v>055</v>
          </cell>
          <cell r="V379">
            <v>210226501.66666666</v>
          </cell>
          <cell r="AF379">
            <v>4807402</v>
          </cell>
          <cell r="AJ379">
            <v>0</v>
          </cell>
          <cell r="AT379">
            <v>0</v>
          </cell>
          <cell r="AU379">
            <v>0</v>
          </cell>
          <cell r="AV379">
            <v>0</v>
          </cell>
        </row>
        <row r="380">
          <cell r="D380" t="str">
            <v>Саноат</v>
          </cell>
          <cell r="M380" t="str">
            <v>004</v>
          </cell>
          <cell r="V380">
            <v>333333.33333333331</v>
          </cell>
          <cell r="AF380">
            <v>0</v>
          </cell>
          <cell r="AJ380">
            <v>0</v>
          </cell>
          <cell r="AT380">
            <v>0</v>
          </cell>
          <cell r="AU380">
            <v>0</v>
          </cell>
          <cell r="AV380">
            <v>0</v>
          </cell>
        </row>
        <row r="381">
          <cell r="D381" t="str">
            <v>Саноат</v>
          </cell>
          <cell r="M381" t="str">
            <v>009</v>
          </cell>
          <cell r="V381">
            <v>445666.66666666669</v>
          </cell>
          <cell r="AF381">
            <v>0</v>
          </cell>
          <cell r="AJ381">
            <v>0</v>
          </cell>
          <cell r="AT381">
            <v>0</v>
          </cell>
          <cell r="AU381">
            <v>0</v>
          </cell>
          <cell r="AV381">
            <v>0</v>
          </cell>
        </row>
        <row r="382">
          <cell r="D382" t="str">
            <v>Саноат</v>
          </cell>
          <cell r="M382" t="str">
            <v>013</v>
          </cell>
          <cell r="V382">
            <v>6666666.666666667</v>
          </cell>
          <cell r="AF382">
            <v>110000000</v>
          </cell>
          <cell r="AJ382">
            <v>0</v>
          </cell>
          <cell r="AT382">
            <v>0</v>
          </cell>
          <cell r="AU382">
            <v>0</v>
          </cell>
          <cell r="AV382">
            <v>0</v>
          </cell>
        </row>
        <row r="383">
          <cell r="D383" t="str">
            <v>Саноат</v>
          </cell>
          <cell r="M383" t="str">
            <v>038</v>
          </cell>
          <cell r="V383">
            <v>1333333.3333333333</v>
          </cell>
          <cell r="AF383">
            <v>0</v>
          </cell>
          <cell r="AJ383">
            <v>0</v>
          </cell>
          <cell r="AT383">
            <v>0</v>
          </cell>
          <cell r="AU383">
            <v>0</v>
          </cell>
          <cell r="AV383">
            <v>0</v>
          </cell>
        </row>
        <row r="384">
          <cell r="D384" t="str">
            <v>Саноат</v>
          </cell>
          <cell r="M384" t="str">
            <v>003</v>
          </cell>
          <cell r="V384">
            <v>155783437</v>
          </cell>
          <cell r="AF384">
            <v>1164399850</v>
          </cell>
          <cell r="AJ384">
            <v>570000</v>
          </cell>
          <cell r="AT384">
            <v>0</v>
          </cell>
          <cell r="AU384">
            <v>0</v>
          </cell>
          <cell r="AV384">
            <v>0</v>
          </cell>
        </row>
        <row r="385">
          <cell r="D385" t="str">
            <v>Саноат</v>
          </cell>
          <cell r="M385" t="str">
            <v>003</v>
          </cell>
          <cell r="V385">
            <v>152495518.66666666</v>
          </cell>
          <cell r="AF385">
            <v>79091781</v>
          </cell>
          <cell r="AJ385">
            <v>19196611</v>
          </cell>
          <cell r="AT385">
            <v>0</v>
          </cell>
          <cell r="AU385">
            <v>0</v>
          </cell>
          <cell r="AV385">
            <v>0</v>
          </cell>
        </row>
        <row r="386">
          <cell r="D386" t="str">
            <v>Саноат</v>
          </cell>
          <cell r="M386" t="str">
            <v>009</v>
          </cell>
          <cell r="V386">
            <v>3895384</v>
          </cell>
          <cell r="AF386">
            <v>0</v>
          </cell>
          <cell r="AJ386">
            <v>0</v>
          </cell>
          <cell r="AT386">
            <v>380132710</v>
          </cell>
          <cell r="AU386">
            <v>0</v>
          </cell>
          <cell r="AV386">
            <v>0</v>
          </cell>
        </row>
        <row r="387">
          <cell r="D387" t="str">
            <v>Саноат</v>
          </cell>
          <cell r="M387" t="str">
            <v>057</v>
          </cell>
          <cell r="V387">
            <v>30821666.666666668</v>
          </cell>
          <cell r="AF387">
            <v>10000000</v>
          </cell>
          <cell r="AJ387">
            <v>0</v>
          </cell>
          <cell r="AT387">
            <v>0</v>
          </cell>
          <cell r="AU387">
            <v>0</v>
          </cell>
          <cell r="AV387">
            <v>0</v>
          </cell>
        </row>
        <row r="388">
          <cell r="D388" t="str">
            <v>Саноат</v>
          </cell>
          <cell r="M388" t="str">
            <v>055</v>
          </cell>
          <cell r="V388">
            <v>185333.33333333334</v>
          </cell>
          <cell r="AF388">
            <v>0</v>
          </cell>
          <cell r="AJ388">
            <v>0</v>
          </cell>
          <cell r="AT388">
            <v>0</v>
          </cell>
          <cell r="AU388">
            <v>0</v>
          </cell>
          <cell r="AV388">
            <v>0</v>
          </cell>
        </row>
        <row r="389">
          <cell r="D389" t="str">
            <v>Саноат</v>
          </cell>
          <cell r="M389" t="str">
            <v>002</v>
          </cell>
          <cell r="V389">
            <v>406666.66666666669</v>
          </cell>
          <cell r="AF389">
            <v>0</v>
          </cell>
          <cell r="AJ389">
            <v>0</v>
          </cell>
          <cell r="AT389">
            <v>0</v>
          </cell>
          <cell r="AU389">
            <v>0</v>
          </cell>
          <cell r="AV389">
            <v>0</v>
          </cell>
        </row>
        <row r="390">
          <cell r="D390" t="str">
            <v>Саноат</v>
          </cell>
          <cell r="M390" t="str">
            <v>005</v>
          </cell>
          <cell r="V390">
            <v>8527963.333333334</v>
          </cell>
          <cell r="AF390">
            <v>0</v>
          </cell>
          <cell r="AJ390">
            <v>0</v>
          </cell>
          <cell r="AT390">
            <v>0</v>
          </cell>
          <cell r="AU390">
            <v>0</v>
          </cell>
          <cell r="AV390">
            <v>0</v>
          </cell>
        </row>
        <row r="391">
          <cell r="D391" t="str">
            <v>Саноат</v>
          </cell>
          <cell r="M391" t="str">
            <v>002</v>
          </cell>
          <cell r="V391">
            <v>29440918.333333332</v>
          </cell>
          <cell r="AF391">
            <v>0</v>
          </cell>
          <cell r="AJ391">
            <v>0</v>
          </cell>
          <cell r="AT391">
            <v>135483871</v>
          </cell>
          <cell r="AU391">
            <v>135483871</v>
          </cell>
          <cell r="AV391">
            <v>0</v>
          </cell>
        </row>
        <row r="392">
          <cell r="D392" t="str">
            <v>Саноат</v>
          </cell>
          <cell r="M392" t="str">
            <v>012</v>
          </cell>
          <cell r="V392">
            <v>42088266.666666664</v>
          </cell>
          <cell r="AF392">
            <v>123984000</v>
          </cell>
          <cell r="AJ392">
            <v>0</v>
          </cell>
          <cell r="AT392">
            <v>0</v>
          </cell>
          <cell r="AU392">
            <v>0</v>
          </cell>
          <cell r="AV392">
            <v>0</v>
          </cell>
        </row>
        <row r="393">
          <cell r="D393" t="str">
            <v>Саноат</v>
          </cell>
          <cell r="M393" t="str">
            <v>012</v>
          </cell>
          <cell r="V393">
            <v>58341166.666666664</v>
          </cell>
          <cell r="AF393">
            <v>0</v>
          </cell>
          <cell r="AJ393">
            <v>0</v>
          </cell>
          <cell r="AT393">
            <v>0</v>
          </cell>
          <cell r="AU393">
            <v>0</v>
          </cell>
          <cell r="AV393">
            <v>0</v>
          </cell>
        </row>
        <row r="394">
          <cell r="D394" t="str">
            <v>Саноат</v>
          </cell>
          <cell r="M394" t="str">
            <v>005</v>
          </cell>
          <cell r="V394">
            <v>18117600</v>
          </cell>
          <cell r="AF394">
            <v>601767</v>
          </cell>
          <cell r="AJ394">
            <v>0</v>
          </cell>
          <cell r="AT394">
            <v>0</v>
          </cell>
          <cell r="AU394">
            <v>0</v>
          </cell>
          <cell r="AV394">
            <v>0</v>
          </cell>
        </row>
        <row r="395">
          <cell r="D395" t="str">
            <v>Саноат</v>
          </cell>
          <cell r="M395" t="str">
            <v>013</v>
          </cell>
          <cell r="V395">
            <v>290092410.66666669</v>
          </cell>
          <cell r="AF395">
            <v>930124308</v>
          </cell>
          <cell r="AJ395">
            <v>50000000</v>
          </cell>
          <cell r="AT395">
            <v>0</v>
          </cell>
          <cell r="AU395">
            <v>0</v>
          </cell>
          <cell r="AV395">
            <v>0</v>
          </cell>
        </row>
        <row r="396">
          <cell r="D396" t="str">
            <v>Саноат</v>
          </cell>
          <cell r="M396" t="str">
            <v>049</v>
          </cell>
          <cell r="V396">
            <v>2933333.3333333335</v>
          </cell>
          <cell r="AF396">
            <v>24500000</v>
          </cell>
          <cell r="AJ396">
            <v>0</v>
          </cell>
          <cell r="AT396">
            <v>0</v>
          </cell>
          <cell r="AU396">
            <v>0</v>
          </cell>
          <cell r="AV396">
            <v>0</v>
          </cell>
        </row>
        <row r="397">
          <cell r="D397" t="str">
            <v>Саноат</v>
          </cell>
          <cell r="M397" t="str">
            <v>011</v>
          </cell>
          <cell r="V397">
            <v>134140533.33333333</v>
          </cell>
          <cell r="AF397">
            <v>75716000</v>
          </cell>
          <cell r="AJ397">
            <v>14450000</v>
          </cell>
          <cell r="AT397">
            <v>0</v>
          </cell>
          <cell r="AU397">
            <v>0</v>
          </cell>
          <cell r="AV397">
            <v>0</v>
          </cell>
        </row>
        <row r="398">
          <cell r="D398" t="str">
            <v>Саноат</v>
          </cell>
          <cell r="M398" t="str">
            <v>013</v>
          </cell>
          <cell r="V398">
            <v>31620445</v>
          </cell>
          <cell r="AF398">
            <v>0</v>
          </cell>
          <cell r="AJ398">
            <v>0</v>
          </cell>
          <cell r="AT398">
            <v>0</v>
          </cell>
          <cell r="AU398">
            <v>0</v>
          </cell>
          <cell r="AV398">
            <v>0</v>
          </cell>
        </row>
        <row r="399">
          <cell r="D399" t="str">
            <v>Саноат</v>
          </cell>
          <cell r="M399" t="str">
            <v>049</v>
          </cell>
          <cell r="V399">
            <v>191815356.33333334</v>
          </cell>
          <cell r="AF399">
            <v>51500000</v>
          </cell>
          <cell r="AJ399">
            <v>21900000</v>
          </cell>
          <cell r="AT399">
            <v>2201294595</v>
          </cell>
          <cell r="AU399">
            <v>2201294595</v>
          </cell>
          <cell r="AV399">
            <v>0</v>
          </cell>
        </row>
        <row r="400">
          <cell r="D400" t="str">
            <v>Саноат</v>
          </cell>
          <cell r="M400" t="str">
            <v>003</v>
          </cell>
          <cell r="V400">
            <v>1166666.6666666667</v>
          </cell>
          <cell r="AF400">
            <v>0</v>
          </cell>
          <cell r="AJ400">
            <v>0</v>
          </cell>
          <cell r="AT400">
            <v>0</v>
          </cell>
          <cell r="AU400">
            <v>0</v>
          </cell>
          <cell r="AV400">
            <v>0</v>
          </cell>
        </row>
        <row r="401">
          <cell r="D401" t="str">
            <v>Саноат</v>
          </cell>
          <cell r="M401" t="str">
            <v>012</v>
          </cell>
          <cell r="V401">
            <v>194802068.66666666</v>
          </cell>
          <cell r="AF401">
            <v>5089348</v>
          </cell>
          <cell r="AJ401">
            <v>6440000</v>
          </cell>
          <cell r="AT401">
            <v>0</v>
          </cell>
          <cell r="AU401">
            <v>0</v>
          </cell>
          <cell r="AV401">
            <v>0</v>
          </cell>
        </row>
        <row r="402">
          <cell r="D402" t="str">
            <v>Саноат</v>
          </cell>
          <cell r="M402" t="str">
            <v>006</v>
          </cell>
          <cell r="V402">
            <v>107086833.33333333</v>
          </cell>
          <cell r="AF402">
            <v>15800000</v>
          </cell>
          <cell r="AJ402">
            <v>19391600</v>
          </cell>
          <cell r="AT402">
            <v>120833327</v>
          </cell>
          <cell r="AU402">
            <v>120833327</v>
          </cell>
          <cell r="AV402">
            <v>0</v>
          </cell>
        </row>
        <row r="403">
          <cell r="D403" t="str">
            <v>Саноат</v>
          </cell>
          <cell r="M403" t="str">
            <v>013</v>
          </cell>
          <cell r="V403">
            <v>2398333.3333333335</v>
          </cell>
          <cell r="AF403">
            <v>0</v>
          </cell>
          <cell r="AJ403">
            <v>140718</v>
          </cell>
          <cell r="AT403">
            <v>13841880</v>
          </cell>
          <cell r="AU403">
            <v>13841880</v>
          </cell>
          <cell r="AV403">
            <v>0</v>
          </cell>
        </row>
        <row r="404">
          <cell r="D404" t="str">
            <v>Саноат</v>
          </cell>
          <cell r="M404" t="str">
            <v>033</v>
          </cell>
          <cell r="V404">
            <v>99262471.333333328</v>
          </cell>
          <cell r="AF404">
            <v>0</v>
          </cell>
          <cell r="AJ404">
            <v>0</v>
          </cell>
          <cell r="AT404">
            <v>5086690000</v>
          </cell>
          <cell r="AU404">
            <v>5086690000</v>
          </cell>
          <cell r="AV404">
            <v>0</v>
          </cell>
        </row>
        <row r="405">
          <cell r="D405" t="str">
            <v>Саноат</v>
          </cell>
          <cell r="M405" t="str">
            <v>033</v>
          </cell>
          <cell r="V405">
            <v>59533333.333333336</v>
          </cell>
          <cell r="AF405">
            <v>0</v>
          </cell>
          <cell r="AJ405">
            <v>93000</v>
          </cell>
          <cell r="AT405">
            <v>0</v>
          </cell>
          <cell r="AU405">
            <v>0</v>
          </cell>
          <cell r="AV405">
            <v>0</v>
          </cell>
        </row>
        <row r="406">
          <cell r="D406" t="str">
            <v>Саноат</v>
          </cell>
          <cell r="M406" t="str">
            <v>006</v>
          </cell>
          <cell r="V406">
            <v>1600000</v>
          </cell>
          <cell r="AF406">
            <v>0</v>
          </cell>
          <cell r="AJ406">
            <v>0</v>
          </cell>
          <cell r="AT406">
            <v>0</v>
          </cell>
          <cell r="AU406">
            <v>0</v>
          </cell>
          <cell r="AV406">
            <v>0</v>
          </cell>
        </row>
        <row r="407">
          <cell r="D407" t="str">
            <v>Саноат</v>
          </cell>
          <cell r="M407" t="str">
            <v>006</v>
          </cell>
          <cell r="V407">
            <v>15833333.333333334</v>
          </cell>
          <cell r="AF407">
            <v>0</v>
          </cell>
          <cell r="AJ407">
            <v>0</v>
          </cell>
          <cell r="AT407">
            <v>160707144</v>
          </cell>
          <cell r="AU407">
            <v>160707144</v>
          </cell>
          <cell r="AV407">
            <v>0</v>
          </cell>
        </row>
        <row r="408">
          <cell r="D408" t="str">
            <v>Саноат</v>
          </cell>
          <cell r="M408" t="str">
            <v>008</v>
          </cell>
          <cell r="V408">
            <v>1746333.3333333333</v>
          </cell>
          <cell r="AF408">
            <v>0</v>
          </cell>
          <cell r="AJ408">
            <v>0</v>
          </cell>
          <cell r="AT408">
            <v>2378697</v>
          </cell>
          <cell r="AU408">
            <v>2378697</v>
          </cell>
          <cell r="AV408">
            <v>0</v>
          </cell>
        </row>
        <row r="409">
          <cell r="D409" t="str">
            <v>Саноат</v>
          </cell>
          <cell r="M409" t="str">
            <v>002</v>
          </cell>
          <cell r="V409">
            <v>226307333.33333334</v>
          </cell>
          <cell r="AF409">
            <v>0</v>
          </cell>
          <cell r="AJ409">
            <v>32555400</v>
          </cell>
          <cell r="AT409">
            <v>406660203</v>
          </cell>
          <cell r="AU409">
            <v>406660203</v>
          </cell>
          <cell r="AV409">
            <v>0</v>
          </cell>
        </row>
        <row r="410">
          <cell r="D410" t="str">
            <v>Саноат</v>
          </cell>
          <cell r="M410" t="str">
            <v>006</v>
          </cell>
          <cell r="V410">
            <v>1953333.3333333333</v>
          </cell>
          <cell r="AF410">
            <v>0</v>
          </cell>
          <cell r="AJ410">
            <v>0</v>
          </cell>
          <cell r="AT410">
            <v>0</v>
          </cell>
          <cell r="AU410">
            <v>0</v>
          </cell>
          <cell r="AV410">
            <v>0</v>
          </cell>
        </row>
        <row r="411">
          <cell r="D411" t="str">
            <v>Саноат</v>
          </cell>
          <cell r="M411" t="str">
            <v>006</v>
          </cell>
          <cell r="V411">
            <v>950000</v>
          </cell>
          <cell r="AF411">
            <v>0</v>
          </cell>
          <cell r="AJ411">
            <v>0</v>
          </cell>
          <cell r="AT411">
            <v>0</v>
          </cell>
          <cell r="AU411">
            <v>0</v>
          </cell>
          <cell r="AV411">
            <v>0</v>
          </cell>
        </row>
        <row r="412">
          <cell r="D412" t="str">
            <v>Саноат</v>
          </cell>
          <cell r="M412" t="str">
            <v>006</v>
          </cell>
          <cell r="V412">
            <v>1476666.6666666667</v>
          </cell>
          <cell r="AF412">
            <v>0</v>
          </cell>
          <cell r="AJ412">
            <v>0</v>
          </cell>
          <cell r="AT412">
            <v>0</v>
          </cell>
          <cell r="AU412">
            <v>0</v>
          </cell>
          <cell r="AV412">
            <v>0</v>
          </cell>
        </row>
        <row r="413">
          <cell r="D413" t="str">
            <v>Саноат</v>
          </cell>
          <cell r="M413" t="str">
            <v>004</v>
          </cell>
          <cell r="V413">
            <v>14189333.666666666</v>
          </cell>
          <cell r="AF413">
            <v>0</v>
          </cell>
          <cell r="AJ413">
            <v>0</v>
          </cell>
          <cell r="AT413">
            <v>201219512</v>
          </cell>
          <cell r="AU413">
            <v>201219512</v>
          </cell>
          <cell r="AV413">
            <v>0</v>
          </cell>
        </row>
        <row r="414">
          <cell r="D414" t="str">
            <v>Саноат</v>
          </cell>
          <cell r="M414" t="str">
            <v>033</v>
          </cell>
          <cell r="V414">
            <v>177.33333333333334</v>
          </cell>
          <cell r="AF414">
            <v>0</v>
          </cell>
          <cell r="AJ414">
            <v>0</v>
          </cell>
          <cell r="AT414">
            <v>0</v>
          </cell>
          <cell r="AU414">
            <v>0</v>
          </cell>
          <cell r="AV414">
            <v>0</v>
          </cell>
        </row>
        <row r="415">
          <cell r="D415" t="str">
            <v>Саноат</v>
          </cell>
          <cell r="M415" t="str">
            <v>006</v>
          </cell>
          <cell r="V415">
            <v>59564550</v>
          </cell>
          <cell r="AF415">
            <v>0</v>
          </cell>
          <cell r="AJ415">
            <v>0</v>
          </cell>
          <cell r="AT415">
            <v>0</v>
          </cell>
          <cell r="AU415">
            <v>0</v>
          </cell>
          <cell r="AV415">
            <v>0</v>
          </cell>
        </row>
        <row r="416">
          <cell r="D416" t="str">
            <v>Саноат</v>
          </cell>
          <cell r="M416" t="str">
            <v>053</v>
          </cell>
          <cell r="V416">
            <v>9671521</v>
          </cell>
          <cell r="AF416">
            <v>781000</v>
          </cell>
          <cell r="AJ416">
            <v>0</v>
          </cell>
          <cell r="AT416">
            <v>0</v>
          </cell>
          <cell r="AU416">
            <v>0</v>
          </cell>
          <cell r="AV416">
            <v>0</v>
          </cell>
        </row>
        <row r="417">
          <cell r="D417" t="str">
            <v>Саноат</v>
          </cell>
          <cell r="M417" t="str">
            <v>006</v>
          </cell>
          <cell r="V417">
            <v>257333.33333333334</v>
          </cell>
          <cell r="AF417">
            <v>0</v>
          </cell>
          <cell r="AJ417">
            <v>0</v>
          </cell>
          <cell r="AT417">
            <v>0</v>
          </cell>
          <cell r="AU417">
            <v>0</v>
          </cell>
          <cell r="AV417">
            <v>0</v>
          </cell>
        </row>
        <row r="418">
          <cell r="D418" t="str">
            <v>Саноат</v>
          </cell>
          <cell r="M418" t="str">
            <v>009</v>
          </cell>
          <cell r="V418">
            <v>13908333.333333334</v>
          </cell>
          <cell r="AF418">
            <v>0</v>
          </cell>
          <cell r="AJ418">
            <v>2850000</v>
          </cell>
          <cell r="AT418">
            <v>31917247</v>
          </cell>
          <cell r="AU418">
            <v>31917247</v>
          </cell>
          <cell r="AV418">
            <v>0</v>
          </cell>
        </row>
        <row r="419">
          <cell r="D419" t="str">
            <v>Саноат</v>
          </cell>
          <cell r="M419" t="str">
            <v>006</v>
          </cell>
          <cell r="V419">
            <v>24176666.666666668</v>
          </cell>
          <cell r="AF419">
            <v>0</v>
          </cell>
          <cell r="AJ419">
            <v>900000</v>
          </cell>
          <cell r="AT419">
            <v>0</v>
          </cell>
          <cell r="AU419">
            <v>0</v>
          </cell>
          <cell r="AV419">
            <v>0</v>
          </cell>
        </row>
        <row r="420">
          <cell r="D420" t="str">
            <v>Саноат</v>
          </cell>
          <cell r="M420" t="str">
            <v>033</v>
          </cell>
          <cell r="V420">
            <v>402000</v>
          </cell>
          <cell r="AF420">
            <v>0</v>
          </cell>
          <cell r="AJ420">
            <v>0</v>
          </cell>
          <cell r="AT420">
            <v>0</v>
          </cell>
          <cell r="AU420">
            <v>0</v>
          </cell>
          <cell r="AV420">
            <v>0</v>
          </cell>
        </row>
        <row r="421">
          <cell r="D421" t="str">
            <v>Саноат</v>
          </cell>
          <cell r="M421" t="str">
            <v>004</v>
          </cell>
          <cell r="V421">
            <v>45702541.333333336</v>
          </cell>
          <cell r="AF421">
            <v>68910000</v>
          </cell>
          <cell r="AJ421">
            <v>1201380</v>
          </cell>
          <cell r="AT421">
            <v>30000000</v>
          </cell>
          <cell r="AU421">
            <v>30000000</v>
          </cell>
          <cell r="AV421">
            <v>0</v>
          </cell>
        </row>
        <row r="422">
          <cell r="D422" t="str">
            <v>Саноат</v>
          </cell>
          <cell r="M422" t="str">
            <v>049</v>
          </cell>
          <cell r="V422">
            <v>2946659888.3333335</v>
          </cell>
          <cell r="AF422">
            <v>289608820</v>
          </cell>
          <cell r="AJ422">
            <v>946105461</v>
          </cell>
          <cell r="AT422">
            <v>0</v>
          </cell>
          <cell r="AU422">
            <v>0</v>
          </cell>
          <cell r="AV422">
            <v>0</v>
          </cell>
        </row>
        <row r="423">
          <cell r="D423" t="str">
            <v>Саноат</v>
          </cell>
          <cell r="M423" t="str">
            <v>006</v>
          </cell>
          <cell r="V423">
            <v>77653333.333333328</v>
          </cell>
          <cell r="AF423">
            <v>0</v>
          </cell>
          <cell r="AJ423">
            <v>0</v>
          </cell>
          <cell r="AT423">
            <v>930000000</v>
          </cell>
          <cell r="AU423">
            <v>930000000</v>
          </cell>
          <cell r="AV423">
            <v>0</v>
          </cell>
        </row>
        <row r="424">
          <cell r="D424" t="str">
            <v>Саноат</v>
          </cell>
          <cell r="M424" t="str">
            <v>057</v>
          </cell>
          <cell r="V424">
            <v>871666666.66666663</v>
          </cell>
          <cell r="AF424">
            <v>450000000</v>
          </cell>
          <cell r="AJ424">
            <v>60000000</v>
          </cell>
          <cell r="AT424">
            <v>3776545000</v>
          </cell>
          <cell r="AU424">
            <v>3776545000</v>
          </cell>
          <cell r="AV424">
            <v>0</v>
          </cell>
        </row>
        <row r="425">
          <cell r="D425" t="str">
            <v>Саноат</v>
          </cell>
          <cell r="M425" t="str">
            <v>009</v>
          </cell>
          <cell r="V425">
            <v>273496257.66666669</v>
          </cell>
          <cell r="AF425">
            <v>27250838</v>
          </cell>
          <cell r="AJ425">
            <v>42238259</v>
          </cell>
          <cell r="AT425">
            <v>15618187877.699999</v>
          </cell>
          <cell r="AU425">
            <v>9834250377.6999989</v>
          </cell>
          <cell r="AV425">
            <v>5783937500</v>
          </cell>
        </row>
        <row r="426">
          <cell r="D426" t="str">
            <v>Саноат</v>
          </cell>
          <cell r="M426" t="str">
            <v>003</v>
          </cell>
          <cell r="V426">
            <v>3066666.6666666665</v>
          </cell>
          <cell r="AF426">
            <v>0</v>
          </cell>
          <cell r="AJ426">
            <v>0</v>
          </cell>
          <cell r="AT426">
            <v>0</v>
          </cell>
          <cell r="AU426">
            <v>0</v>
          </cell>
          <cell r="AV426">
            <v>0</v>
          </cell>
        </row>
        <row r="427">
          <cell r="D427" t="str">
            <v>Саноат</v>
          </cell>
          <cell r="M427" t="str">
            <v>011</v>
          </cell>
          <cell r="V427">
            <v>395689519</v>
          </cell>
          <cell r="AF427">
            <v>9976</v>
          </cell>
          <cell r="AJ427">
            <v>0</v>
          </cell>
          <cell r="AT427">
            <v>0</v>
          </cell>
          <cell r="AU427">
            <v>0</v>
          </cell>
          <cell r="AV427">
            <v>0</v>
          </cell>
        </row>
        <row r="428">
          <cell r="D428" t="str">
            <v>Саноат</v>
          </cell>
          <cell r="M428" t="str">
            <v>005</v>
          </cell>
          <cell r="V428">
            <v>700000</v>
          </cell>
          <cell r="AF428">
            <v>3700000</v>
          </cell>
          <cell r="AJ428">
            <v>0</v>
          </cell>
          <cell r="AT428">
            <v>190000000</v>
          </cell>
          <cell r="AU428">
            <v>190000000</v>
          </cell>
          <cell r="AV428">
            <v>0</v>
          </cell>
        </row>
        <row r="429">
          <cell r="D429" t="str">
            <v>Саноат</v>
          </cell>
          <cell r="M429" t="str">
            <v>055</v>
          </cell>
          <cell r="V429">
            <v>27064000</v>
          </cell>
          <cell r="AF429">
            <v>0</v>
          </cell>
          <cell r="AJ429">
            <v>3000000</v>
          </cell>
          <cell r="AT429">
            <v>0</v>
          </cell>
          <cell r="AU429">
            <v>0</v>
          </cell>
          <cell r="AV429">
            <v>0</v>
          </cell>
        </row>
        <row r="430">
          <cell r="D430" t="str">
            <v>Саноат</v>
          </cell>
          <cell r="M430" t="str">
            <v>003</v>
          </cell>
          <cell r="V430">
            <v>6868176.666666667</v>
          </cell>
          <cell r="AF430">
            <v>291915</v>
          </cell>
          <cell r="AJ430">
            <v>757293</v>
          </cell>
          <cell r="AT430">
            <v>0</v>
          </cell>
          <cell r="AU430">
            <v>0</v>
          </cell>
          <cell r="AV430">
            <v>0</v>
          </cell>
        </row>
        <row r="431">
          <cell r="D431" t="str">
            <v>Саноат</v>
          </cell>
          <cell r="M431" t="str">
            <v>006</v>
          </cell>
          <cell r="V431">
            <v>861333.33333333337</v>
          </cell>
          <cell r="AF431">
            <v>0</v>
          </cell>
          <cell r="AJ431">
            <v>0</v>
          </cell>
          <cell r="AT431">
            <v>0</v>
          </cell>
          <cell r="AU431">
            <v>0</v>
          </cell>
          <cell r="AV431">
            <v>0</v>
          </cell>
        </row>
        <row r="432">
          <cell r="D432" t="str">
            <v>Саноат</v>
          </cell>
          <cell r="M432" t="str">
            <v>004</v>
          </cell>
          <cell r="V432">
            <v>148806953.66666666</v>
          </cell>
          <cell r="AF432">
            <v>27350748</v>
          </cell>
          <cell r="AJ432">
            <v>28170801</v>
          </cell>
          <cell r="AT432">
            <v>75962502</v>
          </cell>
          <cell r="AU432">
            <v>75962502</v>
          </cell>
          <cell r="AV432">
            <v>0</v>
          </cell>
        </row>
        <row r="433">
          <cell r="D433" t="str">
            <v>Саноат</v>
          </cell>
          <cell r="M433" t="str">
            <v>002</v>
          </cell>
          <cell r="V433">
            <v>70016722.333333328</v>
          </cell>
          <cell r="AF433">
            <v>14962000</v>
          </cell>
          <cell r="AJ433">
            <v>0</v>
          </cell>
          <cell r="AT433">
            <v>0</v>
          </cell>
          <cell r="AU433">
            <v>0</v>
          </cell>
          <cell r="AV433">
            <v>0</v>
          </cell>
        </row>
        <row r="434">
          <cell r="D434" t="str">
            <v>Саноат</v>
          </cell>
          <cell r="M434" t="str">
            <v>011</v>
          </cell>
          <cell r="V434">
            <v>94892300</v>
          </cell>
          <cell r="AF434">
            <v>65525000</v>
          </cell>
          <cell r="AJ434">
            <v>2537000</v>
          </cell>
          <cell r="AT434">
            <v>0</v>
          </cell>
          <cell r="AU434">
            <v>0</v>
          </cell>
          <cell r="AV434">
            <v>0</v>
          </cell>
        </row>
        <row r="435">
          <cell r="D435" t="str">
            <v>Саноат</v>
          </cell>
          <cell r="M435" t="str">
            <v>033</v>
          </cell>
          <cell r="V435">
            <v>75151421.333333328</v>
          </cell>
          <cell r="AF435">
            <v>0</v>
          </cell>
          <cell r="AJ435">
            <v>1700000</v>
          </cell>
          <cell r="AT435">
            <v>1317719453</v>
          </cell>
          <cell r="AU435">
            <v>1317719453</v>
          </cell>
          <cell r="AV435">
            <v>0</v>
          </cell>
        </row>
        <row r="436">
          <cell r="D436" t="str">
            <v>Саноат</v>
          </cell>
          <cell r="M436" t="str">
            <v>006</v>
          </cell>
          <cell r="V436">
            <v>29028152.666666668</v>
          </cell>
          <cell r="AF436">
            <v>0</v>
          </cell>
          <cell r="AJ436">
            <v>0</v>
          </cell>
          <cell r="AT436">
            <v>152955862</v>
          </cell>
          <cell r="AU436">
            <v>0</v>
          </cell>
          <cell r="AV436">
            <v>152955862</v>
          </cell>
        </row>
        <row r="437">
          <cell r="D437" t="str">
            <v>Саноат</v>
          </cell>
          <cell r="M437" t="str">
            <v>012</v>
          </cell>
          <cell r="V437">
            <v>129919729</v>
          </cell>
          <cell r="AF437">
            <v>0</v>
          </cell>
          <cell r="AJ437">
            <v>0</v>
          </cell>
          <cell r="AT437">
            <v>136000000</v>
          </cell>
          <cell r="AU437">
            <v>0</v>
          </cell>
          <cell r="AV437">
            <v>0</v>
          </cell>
        </row>
        <row r="438">
          <cell r="D438" t="str">
            <v>Саноат</v>
          </cell>
          <cell r="M438" t="str">
            <v>004</v>
          </cell>
          <cell r="V438">
            <v>14333333.333333334</v>
          </cell>
          <cell r="AF438">
            <v>0</v>
          </cell>
          <cell r="AJ438">
            <v>0</v>
          </cell>
          <cell r="AT438">
            <v>114600000</v>
          </cell>
          <cell r="AU438">
            <v>114600000</v>
          </cell>
          <cell r="AV438">
            <v>0</v>
          </cell>
        </row>
        <row r="439">
          <cell r="D439" t="str">
            <v>Саноат</v>
          </cell>
          <cell r="M439" t="str">
            <v>003</v>
          </cell>
          <cell r="V439">
            <v>3915333.3333333335</v>
          </cell>
          <cell r="AF439">
            <v>0</v>
          </cell>
          <cell r="AJ439">
            <v>0</v>
          </cell>
          <cell r="AT439">
            <v>0</v>
          </cell>
          <cell r="AU439">
            <v>0</v>
          </cell>
          <cell r="AV439">
            <v>0</v>
          </cell>
        </row>
        <row r="440">
          <cell r="D440" t="str">
            <v>Саноат</v>
          </cell>
          <cell r="M440" t="str">
            <v>033</v>
          </cell>
          <cell r="V440">
            <v>1533333.3333333333</v>
          </cell>
          <cell r="AF440">
            <v>0</v>
          </cell>
          <cell r="AJ440">
            <v>0</v>
          </cell>
          <cell r="AT440">
            <v>0</v>
          </cell>
          <cell r="AU440">
            <v>0</v>
          </cell>
          <cell r="AV440">
            <v>0</v>
          </cell>
        </row>
        <row r="441">
          <cell r="D441" t="str">
            <v>Саноат</v>
          </cell>
          <cell r="M441" t="str">
            <v>006</v>
          </cell>
          <cell r="V441">
            <v>4000000</v>
          </cell>
          <cell r="AF441">
            <v>850000</v>
          </cell>
          <cell r="AJ441">
            <v>0</v>
          </cell>
          <cell r="AT441">
            <v>0</v>
          </cell>
          <cell r="AU441">
            <v>0</v>
          </cell>
          <cell r="AV441">
            <v>0</v>
          </cell>
        </row>
        <row r="442">
          <cell r="D442" t="str">
            <v>Саноат</v>
          </cell>
          <cell r="M442" t="str">
            <v>011</v>
          </cell>
          <cell r="V442">
            <v>160966546.66666666</v>
          </cell>
          <cell r="AF442">
            <v>0</v>
          </cell>
          <cell r="AJ442">
            <v>0</v>
          </cell>
          <cell r="AT442">
            <v>0</v>
          </cell>
          <cell r="AU442">
            <v>0</v>
          </cell>
          <cell r="AV442">
            <v>0</v>
          </cell>
        </row>
        <row r="443">
          <cell r="D443" t="str">
            <v>Саноат</v>
          </cell>
          <cell r="M443" t="str">
            <v>055</v>
          </cell>
          <cell r="V443">
            <v>966666.66666666663</v>
          </cell>
          <cell r="AF443">
            <v>213144120</v>
          </cell>
          <cell r="AJ443">
            <v>0</v>
          </cell>
          <cell r="AT443">
            <v>0</v>
          </cell>
          <cell r="AU443">
            <v>0</v>
          </cell>
          <cell r="AV443">
            <v>0</v>
          </cell>
        </row>
        <row r="444">
          <cell r="D444" t="str">
            <v>Саноат</v>
          </cell>
          <cell r="M444" t="str">
            <v>004</v>
          </cell>
          <cell r="V444">
            <v>978071</v>
          </cell>
          <cell r="AF444">
            <v>0</v>
          </cell>
          <cell r="AJ444">
            <v>0</v>
          </cell>
          <cell r="AT444">
            <v>0</v>
          </cell>
          <cell r="AU444">
            <v>0</v>
          </cell>
          <cell r="AV444">
            <v>0</v>
          </cell>
        </row>
        <row r="445">
          <cell r="D445" t="str">
            <v>Саноат</v>
          </cell>
          <cell r="M445" t="str">
            <v>038</v>
          </cell>
          <cell r="V445">
            <v>491666.66666666669</v>
          </cell>
          <cell r="AF445">
            <v>0</v>
          </cell>
          <cell r="AJ445">
            <v>0</v>
          </cell>
          <cell r="AT445">
            <v>0</v>
          </cell>
          <cell r="AU445">
            <v>0</v>
          </cell>
          <cell r="AV445">
            <v>0</v>
          </cell>
        </row>
        <row r="446">
          <cell r="D446" t="str">
            <v>Саноат</v>
          </cell>
          <cell r="M446" t="str">
            <v>006</v>
          </cell>
          <cell r="V446">
            <v>114766666.66666667</v>
          </cell>
          <cell r="AF446">
            <v>0</v>
          </cell>
          <cell r="AJ446">
            <v>0</v>
          </cell>
          <cell r="AT446">
            <v>1524243264</v>
          </cell>
          <cell r="AU446">
            <v>1524243264</v>
          </cell>
          <cell r="AV446">
            <v>0</v>
          </cell>
        </row>
        <row r="447">
          <cell r="D447" t="str">
            <v>Саноат</v>
          </cell>
          <cell r="M447" t="str">
            <v>030</v>
          </cell>
          <cell r="V447">
            <v>17037738.333333332</v>
          </cell>
          <cell r="AF447">
            <v>9830200</v>
          </cell>
          <cell r="AJ447">
            <v>4752975</v>
          </cell>
          <cell r="AT447">
            <v>0</v>
          </cell>
          <cell r="AU447">
            <v>0</v>
          </cell>
          <cell r="AV447">
            <v>0</v>
          </cell>
        </row>
        <row r="448">
          <cell r="D448" t="str">
            <v>Саноат</v>
          </cell>
          <cell r="M448" t="str">
            <v>006</v>
          </cell>
          <cell r="V448">
            <v>266666.66666666669</v>
          </cell>
          <cell r="AF448">
            <v>250000</v>
          </cell>
          <cell r="AJ448">
            <v>0</v>
          </cell>
          <cell r="AT448">
            <v>0</v>
          </cell>
          <cell r="AU448">
            <v>0</v>
          </cell>
          <cell r="AV448">
            <v>0</v>
          </cell>
        </row>
        <row r="449">
          <cell r="D449" t="str">
            <v>Саноат</v>
          </cell>
          <cell r="M449" t="str">
            <v>055</v>
          </cell>
          <cell r="V449">
            <v>101265771.66666667</v>
          </cell>
          <cell r="AF449">
            <v>0</v>
          </cell>
          <cell r="AJ449">
            <v>0</v>
          </cell>
          <cell r="AT449">
            <v>0</v>
          </cell>
          <cell r="AU449">
            <v>0</v>
          </cell>
          <cell r="AV449">
            <v>0</v>
          </cell>
        </row>
        <row r="450">
          <cell r="D450" t="str">
            <v>Саноат</v>
          </cell>
          <cell r="M450" t="str">
            <v>002</v>
          </cell>
          <cell r="V450">
            <v>333333.33333333331</v>
          </cell>
          <cell r="AF450">
            <v>20000000</v>
          </cell>
          <cell r="AJ450">
            <v>0</v>
          </cell>
          <cell r="AT450">
            <v>0</v>
          </cell>
          <cell r="AU450">
            <v>0</v>
          </cell>
          <cell r="AV450">
            <v>0</v>
          </cell>
        </row>
        <row r="451">
          <cell r="D451" t="str">
            <v>Саноат</v>
          </cell>
          <cell r="M451" t="str">
            <v>006</v>
          </cell>
          <cell r="V451">
            <v>25104333.333333332</v>
          </cell>
          <cell r="AF451">
            <v>500000</v>
          </cell>
          <cell r="AJ451">
            <v>1200000</v>
          </cell>
          <cell r="AT451">
            <v>0</v>
          </cell>
          <cell r="AU451">
            <v>0</v>
          </cell>
          <cell r="AV451">
            <v>0</v>
          </cell>
        </row>
        <row r="452">
          <cell r="D452" t="str">
            <v>Саноат</v>
          </cell>
          <cell r="M452" t="str">
            <v>006</v>
          </cell>
          <cell r="V452">
            <v>14337333.333333334</v>
          </cell>
          <cell r="AF452">
            <v>0</v>
          </cell>
          <cell r="AJ452">
            <v>0</v>
          </cell>
          <cell r="AT452">
            <v>172956950</v>
          </cell>
          <cell r="AU452">
            <v>172956950</v>
          </cell>
          <cell r="AV452">
            <v>0</v>
          </cell>
        </row>
        <row r="453">
          <cell r="D453" t="str">
            <v>Саноат</v>
          </cell>
          <cell r="M453" t="str">
            <v>033</v>
          </cell>
          <cell r="V453">
            <v>50301075.333333336</v>
          </cell>
          <cell r="AF453">
            <v>22412328</v>
          </cell>
          <cell r="AJ453">
            <v>16235953</v>
          </cell>
          <cell r="AT453">
            <v>0</v>
          </cell>
          <cell r="AU453">
            <v>0</v>
          </cell>
          <cell r="AV453">
            <v>0</v>
          </cell>
        </row>
        <row r="454">
          <cell r="D454" t="str">
            <v>Саноат</v>
          </cell>
          <cell r="M454" t="str">
            <v>005</v>
          </cell>
          <cell r="V454">
            <v>16667113</v>
          </cell>
          <cell r="AF454">
            <v>0</v>
          </cell>
          <cell r="AJ454">
            <v>0</v>
          </cell>
          <cell r="AT454">
            <v>0</v>
          </cell>
          <cell r="AU454">
            <v>0</v>
          </cell>
          <cell r="AV454">
            <v>0</v>
          </cell>
        </row>
        <row r="455">
          <cell r="D455" t="str">
            <v>Саноат</v>
          </cell>
          <cell r="M455" t="str">
            <v>006</v>
          </cell>
          <cell r="V455">
            <v>16543831.333333334</v>
          </cell>
          <cell r="AF455">
            <v>0</v>
          </cell>
          <cell r="AJ455">
            <v>4350000</v>
          </cell>
          <cell r="AT455">
            <v>15099063</v>
          </cell>
          <cell r="AU455">
            <v>15099063</v>
          </cell>
          <cell r="AV455">
            <v>0</v>
          </cell>
        </row>
        <row r="456">
          <cell r="D456" t="str">
            <v>Саноат</v>
          </cell>
          <cell r="M456" t="str">
            <v>020</v>
          </cell>
          <cell r="V456">
            <v>95405816.666666672</v>
          </cell>
          <cell r="AF456">
            <v>10523800</v>
          </cell>
          <cell r="AJ456">
            <v>16527200</v>
          </cell>
          <cell r="AT456">
            <v>0</v>
          </cell>
          <cell r="AU456">
            <v>0</v>
          </cell>
          <cell r="AV456">
            <v>0</v>
          </cell>
        </row>
        <row r="457">
          <cell r="D457" t="str">
            <v>Саноат</v>
          </cell>
          <cell r="M457" t="str">
            <v>004</v>
          </cell>
          <cell r="V457">
            <v>1135000</v>
          </cell>
          <cell r="AF457">
            <v>0</v>
          </cell>
          <cell r="AJ457">
            <v>0</v>
          </cell>
          <cell r="AT457">
            <v>0</v>
          </cell>
          <cell r="AU457">
            <v>0</v>
          </cell>
          <cell r="AV457">
            <v>0</v>
          </cell>
        </row>
        <row r="458">
          <cell r="D458" t="str">
            <v>Саноат</v>
          </cell>
          <cell r="M458" t="str">
            <v>002</v>
          </cell>
          <cell r="V458">
            <v>5250000</v>
          </cell>
          <cell r="AF458">
            <v>0</v>
          </cell>
          <cell r="AJ458">
            <v>0</v>
          </cell>
          <cell r="AT458">
            <v>0</v>
          </cell>
          <cell r="AU458">
            <v>0</v>
          </cell>
          <cell r="AV458">
            <v>0</v>
          </cell>
        </row>
        <row r="459">
          <cell r="D459" t="str">
            <v>Саноат</v>
          </cell>
          <cell r="M459" t="str">
            <v>006</v>
          </cell>
          <cell r="V459">
            <v>2136337</v>
          </cell>
          <cell r="AF459">
            <v>140718</v>
          </cell>
          <cell r="AJ459">
            <v>536924</v>
          </cell>
          <cell r="AT459">
            <v>5951963</v>
          </cell>
          <cell r="AU459">
            <v>5951963</v>
          </cell>
          <cell r="AV459">
            <v>0</v>
          </cell>
        </row>
        <row r="460">
          <cell r="D460" t="str">
            <v>Саноат</v>
          </cell>
          <cell r="M460" t="str">
            <v>006</v>
          </cell>
          <cell r="V460">
            <v>894000</v>
          </cell>
          <cell r="AF460">
            <v>0</v>
          </cell>
          <cell r="AJ460">
            <v>0</v>
          </cell>
          <cell r="AT460">
            <v>0</v>
          </cell>
          <cell r="AU460">
            <v>0</v>
          </cell>
          <cell r="AV460">
            <v>0</v>
          </cell>
        </row>
        <row r="461">
          <cell r="D461" t="str">
            <v>Саноат</v>
          </cell>
          <cell r="M461" t="str">
            <v>049</v>
          </cell>
          <cell r="V461">
            <v>5264566.666666667</v>
          </cell>
          <cell r="AF461">
            <v>0</v>
          </cell>
          <cell r="AJ461">
            <v>0</v>
          </cell>
          <cell r="AT461">
            <v>0</v>
          </cell>
          <cell r="AU461">
            <v>0</v>
          </cell>
          <cell r="AV461">
            <v>0</v>
          </cell>
        </row>
        <row r="462">
          <cell r="D462" t="str">
            <v>Саноат</v>
          </cell>
          <cell r="M462" t="str">
            <v>053</v>
          </cell>
          <cell r="V462">
            <v>548727956.66666663</v>
          </cell>
          <cell r="AF462">
            <v>88558625</v>
          </cell>
          <cell r="AJ462">
            <v>119243500</v>
          </cell>
          <cell r="AT462">
            <v>0</v>
          </cell>
          <cell r="AU462">
            <v>0</v>
          </cell>
          <cell r="AV462">
            <v>0</v>
          </cell>
        </row>
        <row r="463">
          <cell r="D463" t="str">
            <v>Саноат</v>
          </cell>
          <cell r="M463" t="str">
            <v>006</v>
          </cell>
          <cell r="V463">
            <v>962979680.33333337</v>
          </cell>
          <cell r="AF463">
            <v>149358300</v>
          </cell>
          <cell r="AJ463">
            <v>295691185</v>
          </cell>
          <cell r="AT463">
            <v>4899384198</v>
          </cell>
          <cell r="AU463">
            <v>4899384198</v>
          </cell>
          <cell r="AV463">
            <v>0</v>
          </cell>
        </row>
        <row r="464">
          <cell r="D464" t="str">
            <v>Саноат</v>
          </cell>
          <cell r="M464" t="str">
            <v>006</v>
          </cell>
          <cell r="V464">
            <v>72.666666666666671</v>
          </cell>
          <cell r="AF464">
            <v>0</v>
          </cell>
          <cell r="AJ464">
            <v>0</v>
          </cell>
          <cell r="AT464">
            <v>0</v>
          </cell>
          <cell r="AU464">
            <v>0</v>
          </cell>
          <cell r="AV464">
            <v>0</v>
          </cell>
        </row>
        <row r="465">
          <cell r="D465" t="str">
            <v>Саноат</v>
          </cell>
          <cell r="M465" t="str">
            <v>012</v>
          </cell>
          <cell r="V465">
            <v>79800034</v>
          </cell>
          <cell r="AF465">
            <v>22549892</v>
          </cell>
          <cell r="AJ465">
            <v>5786404</v>
          </cell>
          <cell r="AT465">
            <v>0</v>
          </cell>
          <cell r="AU465">
            <v>0</v>
          </cell>
          <cell r="AV465">
            <v>0</v>
          </cell>
        </row>
        <row r="466">
          <cell r="D466" t="str">
            <v>Саноат</v>
          </cell>
          <cell r="M466" t="str">
            <v>006</v>
          </cell>
          <cell r="V466">
            <v>11512000</v>
          </cell>
          <cell r="AF466">
            <v>0</v>
          </cell>
          <cell r="AJ466">
            <v>0</v>
          </cell>
          <cell r="AT466">
            <v>181757930</v>
          </cell>
          <cell r="AU466">
            <v>181757930</v>
          </cell>
          <cell r="AV466">
            <v>0</v>
          </cell>
        </row>
        <row r="467">
          <cell r="D467" t="str">
            <v>Саноат</v>
          </cell>
          <cell r="M467" t="str">
            <v>006</v>
          </cell>
          <cell r="V467">
            <v>7838633.333333333</v>
          </cell>
          <cell r="AF467">
            <v>0</v>
          </cell>
          <cell r="AJ467">
            <v>1000000</v>
          </cell>
          <cell r="AT467">
            <v>185093751</v>
          </cell>
          <cell r="AU467">
            <v>185093751</v>
          </cell>
          <cell r="AV467">
            <v>0</v>
          </cell>
        </row>
        <row r="468">
          <cell r="D468" t="str">
            <v>Саноат</v>
          </cell>
          <cell r="M468" t="str">
            <v>006</v>
          </cell>
          <cell r="V468">
            <v>15210384.666666666</v>
          </cell>
          <cell r="AF468">
            <v>1230000</v>
          </cell>
          <cell r="AJ468">
            <v>0</v>
          </cell>
          <cell r="AT468">
            <v>500000000</v>
          </cell>
          <cell r="AU468">
            <v>500000000</v>
          </cell>
          <cell r="AV468">
            <v>0</v>
          </cell>
        </row>
        <row r="469">
          <cell r="D469" t="str">
            <v>Саноат</v>
          </cell>
          <cell r="M469" t="str">
            <v>005</v>
          </cell>
          <cell r="V469">
            <v>166666.66666666666</v>
          </cell>
          <cell r="AF469">
            <v>0</v>
          </cell>
          <cell r="AJ469">
            <v>0</v>
          </cell>
          <cell r="AT469">
            <v>0</v>
          </cell>
          <cell r="AU469">
            <v>0</v>
          </cell>
          <cell r="AV469">
            <v>0</v>
          </cell>
        </row>
        <row r="470">
          <cell r="D470" t="str">
            <v>Саноат</v>
          </cell>
          <cell r="M470" t="str">
            <v>009</v>
          </cell>
          <cell r="V470">
            <v>32572579</v>
          </cell>
          <cell r="AF470">
            <v>0</v>
          </cell>
          <cell r="AJ470">
            <v>0</v>
          </cell>
          <cell r="AT470">
            <v>0</v>
          </cell>
          <cell r="AU470">
            <v>0</v>
          </cell>
          <cell r="AV470">
            <v>0</v>
          </cell>
        </row>
        <row r="471">
          <cell r="D471" t="str">
            <v>Саноат</v>
          </cell>
          <cell r="M471" t="str">
            <v>002</v>
          </cell>
          <cell r="V471">
            <v>9067850.666666666</v>
          </cell>
          <cell r="AF471">
            <v>0</v>
          </cell>
          <cell r="AJ471">
            <v>549406</v>
          </cell>
          <cell r="AT471">
            <v>0</v>
          </cell>
          <cell r="AU471">
            <v>0</v>
          </cell>
          <cell r="AV471">
            <v>0</v>
          </cell>
        </row>
        <row r="472">
          <cell r="D472" t="str">
            <v>Саноат</v>
          </cell>
          <cell r="M472" t="str">
            <v>004</v>
          </cell>
          <cell r="V472">
            <v>25643333.333333332</v>
          </cell>
          <cell r="AF472">
            <v>6605000</v>
          </cell>
          <cell r="AJ472">
            <v>0</v>
          </cell>
          <cell r="AT472">
            <v>78787879</v>
          </cell>
          <cell r="AU472">
            <v>78787879</v>
          </cell>
          <cell r="AV472">
            <v>0</v>
          </cell>
        </row>
        <row r="473">
          <cell r="D473" t="str">
            <v>Саноат</v>
          </cell>
          <cell r="M473" t="str">
            <v>057</v>
          </cell>
          <cell r="V473">
            <v>46836933.333333336</v>
          </cell>
          <cell r="AF473">
            <v>0</v>
          </cell>
          <cell r="AJ473">
            <v>0</v>
          </cell>
          <cell r="AT473">
            <v>0</v>
          </cell>
          <cell r="AU473">
            <v>0</v>
          </cell>
          <cell r="AV473">
            <v>0</v>
          </cell>
        </row>
        <row r="474">
          <cell r="D474" t="str">
            <v>Саноат</v>
          </cell>
          <cell r="M474" t="str">
            <v>004</v>
          </cell>
          <cell r="V474">
            <v>12673333.333333334</v>
          </cell>
          <cell r="AF474">
            <v>0</v>
          </cell>
          <cell r="AJ474">
            <v>0</v>
          </cell>
          <cell r="AT474">
            <v>133333333</v>
          </cell>
          <cell r="AU474">
            <v>133333333</v>
          </cell>
          <cell r="AV474">
            <v>0</v>
          </cell>
        </row>
        <row r="475">
          <cell r="D475" t="str">
            <v>Саноат</v>
          </cell>
          <cell r="M475" t="str">
            <v>033</v>
          </cell>
          <cell r="V475">
            <v>107666.66666666667</v>
          </cell>
          <cell r="AF475">
            <v>0</v>
          </cell>
          <cell r="AJ475">
            <v>0</v>
          </cell>
          <cell r="AT475">
            <v>100000000</v>
          </cell>
          <cell r="AU475">
            <v>100000000</v>
          </cell>
          <cell r="AV475">
            <v>0</v>
          </cell>
        </row>
        <row r="476">
          <cell r="D476" t="str">
            <v>Саноат</v>
          </cell>
          <cell r="M476" t="str">
            <v>012</v>
          </cell>
          <cell r="V476">
            <v>450516.66666666669</v>
          </cell>
          <cell r="AF476">
            <v>0</v>
          </cell>
          <cell r="AJ476">
            <v>0</v>
          </cell>
          <cell r="AT476">
            <v>0</v>
          </cell>
          <cell r="AU476">
            <v>0</v>
          </cell>
          <cell r="AV476">
            <v>0</v>
          </cell>
        </row>
        <row r="477">
          <cell r="D477" t="str">
            <v>Саноат</v>
          </cell>
          <cell r="M477" t="str">
            <v>030</v>
          </cell>
          <cell r="V477">
            <v>153324077.33333334</v>
          </cell>
          <cell r="AF477">
            <v>121572000</v>
          </cell>
          <cell r="AJ477">
            <v>0</v>
          </cell>
          <cell r="AT477">
            <v>0</v>
          </cell>
          <cell r="AU477">
            <v>0</v>
          </cell>
          <cell r="AV477">
            <v>0</v>
          </cell>
        </row>
        <row r="478">
          <cell r="D478" t="str">
            <v>Саноат</v>
          </cell>
          <cell r="M478" t="str">
            <v>005</v>
          </cell>
          <cell r="V478">
            <v>407666.66666666669</v>
          </cell>
          <cell r="AF478">
            <v>0</v>
          </cell>
          <cell r="AJ478">
            <v>0</v>
          </cell>
          <cell r="AT478">
            <v>0</v>
          </cell>
          <cell r="AU478">
            <v>0</v>
          </cell>
          <cell r="AV478">
            <v>0</v>
          </cell>
        </row>
        <row r="479">
          <cell r="D479" t="str">
            <v>Саноат</v>
          </cell>
          <cell r="M479" t="str">
            <v>013</v>
          </cell>
          <cell r="V479">
            <v>68236349.333333328</v>
          </cell>
          <cell r="AF479">
            <v>0</v>
          </cell>
          <cell r="AJ479">
            <v>10081</v>
          </cell>
          <cell r="AT479">
            <v>0</v>
          </cell>
          <cell r="AU479">
            <v>0</v>
          </cell>
          <cell r="AV479">
            <v>0</v>
          </cell>
        </row>
        <row r="480">
          <cell r="D480" t="str">
            <v>Саноат</v>
          </cell>
          <cell r="M480" t="str">
            <v>006</v>
          </cell>
          <cell r="V480">
            <v>2333333.3333333335</v>
          </cell>
          <cell r="AF480">
            <v>0</v>
          </cell>
          <cell r="AJ480">
            <v>0</v>
          </cell>
          <cell r="AT480">
            <v>0</v>
          </cell>
          <cell r="AU480">
            <v>0</v>
          </cell>
          <cell r="AV480">
            <v>0</v>
          </cell>
        </row>
        <row r="481">
          <cell r="D481" t="str">
            <v>Саноат</v>
          </cell>
          <cell r="V481">
            <v>2784.3333333333335</v>
          </cell>
          <cell r="AF481">
            <v>0</v>
          </cell>
          <cell r="AJ481">
            <v>0</v>
          </cell>
          <cell r="AT481">
            <v>0</v>
          </cell>
          <cell r="AU481">
            <v>0</v>
          </cell>
          <cell r="AV481">
            <v>0</v>
          </cell>
        </row>
        <row r="482">
          <cell r="D482" t="str">
            <v>Саноат</v>
          </cell>
          <cell r="M482" t="str">
            <v>055</v>
          </cell>
          <cell r="V482">
            <v>221795445.33333334</v>
          </cell>
          <cell r="AF482">
            <v>652981862</v>
          </cell>
          <cell r="AJ482">
            <v>49856089</v>
          </cell>
          <cell r="AT482">
            <v>0</v>
          </cell>
          <cell r="AU482">
            <v>0</v>
          </cell>
          <cell r="AV482">
            <v>0</v>
          </cell>
        </row>
        <row r="483">
          <cell r="D483" t="str">
            <v>Саноат</v>
          </cell>
          <cell r="M483" t="str">
            <v>057</v>
          </cell>
          <cell r="V483">
            <v>66666666.666666664</v>
          </cell>
          <cell r="AF483">
            <v>7599000</v>
          </cell>
          <cell r="AJ483">
            <v>200000</v>
          </cell>
          <cell r="AT483">
            <v>0</v>
          </cell>
          <cell r="AU483">
            <v>0</v>
          </cell>
          <cell r="AV483">
            <v>0</v>
          </cell>
        </row>
        <row r="484">
          <cell r="D484" t="str">
            <v>Саноат</v>
          </cell>
          <cell r="M484" t="str">
            <v>003</v>
          </cell>
          <cell r="V484">
            <v>8674189.333333334</v>
          </cell>
          <cell r="AF484">
            <v>0</v>
          </cell>
          <cell r="AJ484">
            <v>0</v>
          </cell>
          <cell r="AT484">
            <v>0</v>
          </cell>
          <cell r="AU484">
            <v>0</v>
          </cell>
          <cell r="AV484">
            <v>0</v>
          </cell>
        </row>
        <row r="485">
          <cell r="D485" t="str">
            <v>Саноат</v>
          </cell>
          <cell r="M485" t="str">
            <v>005</v>
          </cell>
          <cell r="V485">
            <v>1130000</v>
          </cell>
          <cell r="AF485">
            <v>0</v>
          </cell>
          <cell r="AJ485">
            <v>0</v>
          </cell>
          <cell r="AT485">
            <v>56311556</v>
          </cell>
          <cell r="AU485">
            <v>0</v>
          </cell>
          <cell r="AV485">
            <v>56311556</v>
          </cell>
        </row>
        <row r="486">
          <cell r="D486" t="str">
            <v>Саноат</v>
          </cell>
          <cell r="M486" t="str">
            <v>005</v>
          </cell>
          <cell r="V486">
            <v>50517333.333333336</v>
          </cell>
          <cell r="AF486">
            <v>0</v>
          </cell>
          <cell r="AJ486">
            <v>0</v>
          </cell>
          <cell r="AT486">
            <v>990000000</v>
          </cell>
          <cell r="AU486">
            <v>990000000</v>
          </cell>
          <cell r="AV486">
            <v>0</v>
          </cell>
        </row>
        <row r="487">
          <cell r="D487" t="str">
            <v>Саноат</v>
          </cell>
          <cell r="M487" t="str">
            <v>006</v>
          </cell>
          <cell r="V487">
            <v>266666.66666666669</v>
          </cell>
          <cell r="AF487">
            <v>0</v>
          </cell>
          <cell r="AJ487">
            <v>0</v>
          </cell>
          <cell r="AT487">
            <v>0</v>
          </cell>
          <cell r="AU487">
            <v>0</v>
          </cell>
          <cell r="AV487">
            <v>0</v>
          </cell>
        </row>
        <row r="488">
          <cell r="D488" t="str">
            <v>Саноат</v>
          </cell>
          <cell r="M488" t="str">
            <v>008</v>
          </cell>
          <cell r="V488">
            <v>90870666.666666672</v>
          </cell>
          <cell r="AF488">
            <v>0</v>
          </cell>
          <cell r="AJ488">
            <v>0</v>
          </cell>
          <cell r="AT488">
            <v>0</v>
          </cell>
          <cell r="AU488">
            <v>0</v>
          </cell>
          <cell r="AV488">
            <v>0</v>
          </cell>
        </row>
        <row r="489">
          <cell r="D489" t="str">
            <v>Саноат</v>
          </cell>
          <cell r="M489" t="str">
            <v>008</v>
          </cell>
          <cell r="V489">
            <v>9032533.333333334</v>
          </cell>
          <cell r="AF489">
            <v>0</v>
          </cell>
          <cell r="AJ489">
            <v>0</v>
          </cell>
          <cell r="AT489">
            <v>46665833</v>
          </cell>
          <cell r="AU489">
            <v>0</v>
          </cell>
          <cell r="AV489">
            <v>46665833</v>
          </cell>
        </row>
        <row r="490">
          <cell r="D490" t="str">
            <v>Саноат</v>
          </cell>
          <cell r="M490" t="str">
            <v>033</v>
          </cell>
          <cell r="V490">
            <v>21595.666666666668</v>
          </cell>
          <cell r="AF490">
            <v>0</v>
          </cell>
          <cell r="AJ490">
            <v>0</v>
          </cell>
          <cell r="AT490">
            <v>0</v>
          </cell>
          <cell r="AU490">
            <v>0</v>
          </cell>
          <cell r="AV490">
            <v>0</v>
          </cell>
        </row>
        <row r="491">
          <cell r="D491" t="str">
            <v>Саноат</v>
          </cell>
          <cell r="M491" t="str">
            <v>002</v>
          </cell>
          <cell r="V491">
            <v>288333.33333333331</v>
          </cell>
          <cell r="AF491">
            <v>0</v>
          </cell>
          <cell r="AJ491">
            <v>0</v>
          </cell>
          <cell r="AT491">
            <v>34000000</v>
          </cell>
          <cell r="AU491">
            <v>34000000</v>
          </cell>
          <cell r="AV491">
            <v>0</v>
          </cell>
        </row>
        <row r="492">
          <cell r="D492" t="str">
            <v>Саноат</v>
          </cell>
          <cell r="M492" t="str">
            <v>003</v>
          </cell>
          <cell r="V492">
            <v>32102700</v>
          </cell>
          <cell r="AF492">
            <v>30265771</v>
          </cell>
          <cell r="AJ492">
            <v>6084008</v>
          </cell>
          <cell r="AT492">
            <v>0</v>
          </cell>
          <cell r="AU492">
            <v>0</v>
          </cell>
          <cell r="AV492">
            <v>0</v>
          </cell>
        </row>
        <row r="493">
          <cell r="D493" t="str">
            <v>Саноат</v>
          </cell>
          <cell r="M493" t="str">
            <v>006</v>
          </cell>
          <cell r="V493">
            <v>31936666.666666668</v>
          </cell>
          <cell r="AF493">
            <v>0</v>
          </cell>
          <cell r="AJ493">
            <v>0</v>
          </cell>
          <cell r="AT493">
            <v>920000000</v>
          </cell>
          <cell r="AU493">
            <v>0</v>
          </cell>
          <cell r="AV493">
            <v>920000000</v>
          </cell>
        </row>
        <row r="494">
          <cell r="D494" t="str">
            <v>Саноат</v>
          </cell>
          <cell r="M494" t="str">
            <v>005</v>
          </cell>
          <cell r="V494">
            <v>2929674.3333333335</v>
          </cell>
          <cell r="AF494">
            <v>0</v>
          </cell>
          <cell r="AJ494">
            <v>0</v>
          </cell>
          <cell r="AT494">
            <v>60058181</v>
          </cell>
          <cell r="AU494">
            <v>0</v>
          </cell>
          <cell r="AV494">
            <v>60058181</v>
          </cell>
        </row>
        <row r="495">
          <cell r="D495" t="str">
            <v>Саноат</v>
          </cell>
          <cell r="M495" t="str">
            <v>033</v>
          </cell>
          <cell r="V495">
            <v>6113333.333333333</v>
          </cell>
          <cell r="AF495">
            <v>0</v>
          </cell>
          <cell r="AJ495">
            <v>0</v>
          </cell>
          <cell r="AT495">
            <v>115000000</v>
          </cell>
          <cell r="AU495">
            <v>115000000</v>
          </cell>
          <cell r="AV495">
            <v>0</v>
          </cell>
        </row>
        <row r="496">
          <cell r="D496" t="str">
            <v>Саноат</v>
          </cell>
          <cell r="M496" t="str">
            <v>006</v>
          </cell>
          <cell r="V496">
            <v>169433.33333333334</v>
          </cell>
          <cell r="AF496">
            <v>0</v>
          </cell>
          <cell r="AJ496">
            <v>0</v>
          </cell>
          <cell r="AT496">
            <v>0</v>
          </cell>
          <cell r="AU496">
            <v>0</v>
          </cell>
          <cell r="AV496">
            <v>0</v>
          </cell>
        </row>
        <row r="497">
          <cell r="D497" t="str">
            <v>Саноат</v>
          </cell>
          <cell r="M497" t="str">
            <v>003</v>
          </cell>
          <cell r="V497">
            <v>33500150</v>
          </cell>
          <cell r="AF497">
            <v>0</v>
          </cell>
          <cell r="AJ497">
            <v>0</v>
          </cell>
          <cell r="AT497">
            <v>0</v>
          </cell>
          <cell r="AU497">
            <v>0</v>
          </cell>
          <cell r="AV497">
            <v>0</v>
          </cell>
        </row>
        <row r="498">
          <cell r="D498" t="str">
            <v>Саноат</v>
          </cell>
          <cell r="M498" t="str">
            <v>003</v>
          </cell>
          <cell r="V498">
            <v>26856666.666666668</v>
          </cell>
          <cell r="AF498">
            <v>350000</v>
          </cell>
          <cell r="AJ498">
            <v>1415000</v>
          </cell>
          <cell r="AT498">
            <v>112900000</v>
          </cell>
          <cell r="AU498">
            <v>112900000</v>
          </cell>
          <cell r="AV498">
            <v>0</v>
          </cell>
        </row>
        <row r="499">
          <cell r="D499" t="str">
            <v>Саноат</v>
          </cell>
          <cell r="M499" t="str">
            <v>006</v>
          </cell>
          <cell r="V499">
            <v>8613333.333333334</v>
          </cell>
          <cell r="AF499">
            <v>15000000</v>
          </cell>
          <cell r="AJ499">
            <v>1000000</v>
          </cell>
          <cell r="AT499">
            <v>0</v>
          </cell>
          <cell r="AU499">
            <v>0</v>
          </cell>
          <cell r="AV499">
            <v>0</v>
          </cell>
        </row>
        <row r="500">
          <cell r="D500" t="str">
            <v>Саноат</v>
          </cell>
          <cell r="M500" t="str">
            <v>033</v>
          </cell>
          <cell r="V500">
            <v>28313333.333333332</v>
          </cell>
          <cell r="AF500">
            <v>16550000</v>
          </cell>
          <cell r="AJ500">
            <v>500000</v>
          </cell>
          <cell r="AT500">
            <v>1939046227.9999998</v>
          </cell>
          <cell r="AU500">
            <v>1939046227.9999998</v>
          </cell>
          <cell r="AV500">
            <v>0</v>
          </cell>
        </row>
        <row r="501">
          <cell r="D501" t="str">
            <v>Саноат</v>
          </cell>
          <cell r="M501" t="str">
            <v>006</v>
          </cell>
          <cell r="V501">
            <v>177666.66666666666</v>
          </cell>
          <cell r="AF501">
            <v>0</v>
          </cell>
          <cell r="AJ501">
            <v>0</v>
          </cell>
          <cell r="AT501">
            <v>0</v>
          </cell>
          <cell r="AU501">
            <v>0</v>
          </cell>
          <cell r="AV501">
            <v>0</v>
          </cell>
        </row>
        <row r="502">
          <cell r="D502" t="str">
            <v>Саноат</v>
          </cell>
          <cell r="M502" t="str">
            <v>004</v>
          </cell>
          <cell r="V502">
            <v>8166666.666666667</v>
          </cell>
          <cell r="AF502">
            <v>0</v>
          </cell>
          <cell r="AJ502">
            <v>0</v>
          </cell>
          <cell r="AT502">
            <v>173333333</v>
          </cell>
          <cell r="AU502">
            <v>173333333</v>
          </cell>
          <cell r="AV502">
            <v>0</v>
          </cell>
        </row>
        <row r="503">
          <cell r="D503" t="str">
            <v>Саноат</v>
          </cell>
          <cell r="M503" t="str">
            <v>006</v>
          </cell>
          <cell r="V503">
            <v>242000.33333333334</v>
          </cell>
          <cell r="AF503">
            <v>0</v>
          </cell>
          <cell r="AJ503">
            <v>0</v>
          </cell>
          <cell r="AT503">
            <v>0</v>
          </cell>
          <cell r="AU503">
            <v>0</v>
          </cell>
          <cell r="AV503">
            <v>0</v>
          </cell>
        </row>
        <row r="504">
          <cell r="D504" t="str">
            <v>Саноат</v>
          </cell>
          <cell r="M504" t="str">
            <v>005</v>
          </cell>
          <cell r="V504">
            <v>56985000</v>
          </cell>
          <cell r="AF504">
            <v>0</v>
          </cell>
          <cell r="AJ504">
            <v>0</v>
          </cell>
          <cell r="AT504">
            <v>0</v>
          </cell>
          <cell r="AU504">
            <v>0</v>
          </cell>
          <cell r="AV504">
            <v>0</v>
          </cell>
        </row>
        <row r="505">
          <cell r="D505" t="str">
            <v>Саноат</v>
          </cell>
          <cell r="M505" t="str">
            <v>033</v>
          </cell>
          <cell r="V505">
            <v>1330000</v>
          </cell>
          <cell r="AF505">
            <v>0</v>
          </cell>
          <cell r="AJ505">
            <v>0</v>
          </cell>
          <cell r="AT505">
            <v>0</v>
          </cell>
          <cell r="AU505">
            <v>0</v>
          </cell>
          <cell r="AV505">
            <v>0</v>
          </cell>
        </row>
        <row r="506">
          <cell r="D506" t="str">
            <v>Саноат</v>
          </cell>
          <cell r="M506" t="str">
            <v>008</v>
          </cell>
          <cell r="V506">
            <v>3225233.3333333335</v>
          </cell>
          <cell r="AF506">
            <v>10026200</v>
          </cell>
          <cell r="AJ506">
            <v>500000</v>
          </cell>
          <cell r="AT506">
            <v>0</v>
          </cell>
          <cell r="AU506">
            <v>0</v>
          </cell>
          <cell r="AV506">
            <v>0</v>
          </cell>
        </row>
        <row r="507">
          <cell r="D507" t="str">
            <v>Саноат</v>
          </cell>
          <cell r="M507" t="str">
            <v>002</v>
          </cell>
          <cell r="V507">
            <v>169339893.33333334</v>
          </cell>
          <cell r="AF507">
            <v>0</v>
          </cell>
          <cell r="AJ507">
            <v>7000000</v>
          </cell>
          <cell r="AT507">
            <v>0</v>
          </cell>
          <cell r="AU507">
            <v>0</v>
          </cell>
          <cell r="AV507">
            <v>0</v>
          </cell>
        </row>
        <row r="508">
          <cell r="D508" t="str">
            <v>Саноат</v>
          </cell>
          <cell r="M508" t="str">
            <v>006</v>
          </cell>
          <cell r="V508">
            <v>840766.66666666663</v>
          </cell>
          <cell r="AF508">
            <v>0</v>
          </cell>
          <cell r="AJ508">
            <v>0</v>
          </cell>
          <cell r="AT508">
            <v>0</v>
          </cell>
          <cell r="AU508">
            <v>0</v>
          </cell>
          <cell r="AV508">
            <v>0</v>
          </cell>
        </row>
        <row r="509">
          <cell r="D509" t="str">
            <v>Саноат</v>
          </cell>
          <cell r="M509" t="str">
            <v>057</v>
          </cell>
          <cell r="V509">
            <v>2621212.6666666665</v>
          </cell>
          <cell r="AF509">
            <v>0</v>
          </cell>
          <cell r="AJ509">
            <v>0</v>
          </cell>
          <cell r="AT509">
            <v>0</v>
          </cell>
          <cell r="AU509">
            <v>0</v>
          </cell>
          <cell r="AV509">
            <v>0</v>
          </cell>
        </row>
        <row r="510">
          <cell r="D510" t="str">
            <v>Саноат</v>
          </cell>
          <cell r="M510" t="str">
            <v>055</v>
          </cell>
          <cell r="V510">
            <v>525333.33333333337</v>
          </cell>
          <cell r="AF510">
            <v>137000</v>
          </cell>
          <cell r="AJ510">
            <v>116000</v>
          </cell>
          <cell r="AT510">
            <v>5200000</v>
          </cell>
          <cell r="AU510">
            <v>0</v>
          </cell>
          <cell r="AV510">
            <v>0</v>
          </cell>
        </row>
        <row r="511">
          <cell r="D511" t="str">
            <v>Саноат</v>
          </cell>
          <cell r="M511" t="str">
            <v>003</v>
          </cell>
          <cell r="V511">
            <v>38540008.666666664</v>
          </cell>
          <cell r="AF511">
            <v>6779816</v>
          </cell>
          <cell r="AJ511">
            <v>7357983</v>
          </cell>
          <cell r="AT511">
            <v>0</v>
          </cell>
          <cell r="AU511">
            <v>0</v>
          </cell>
          <cell r="AV511">
            <v>0</v>
          </cell>
        </row>
        <row r="512">
          <cell r="D512" t="str">
            <v>Саноат</v>
          </cell>
          <cell r="M512" t="str">
            <v>002</v>
          </cell>
          <cell r="V512">
            <v>2220000</v>
          </cell>
          <cell r="AF512">
            <v>0</v>
          </cell>
          <cell r="AJ512">
            <v>351000</v>
          </cell>
          <cell r="AT512">
            <v>14000000</v>
          </cell>
          <cell r="AU512">
            <v>14000000</v>
          </cell>
          <cell r="AV512">
            <v>0</v>
          </cell>
        </row>
        <row r="513">
          <cell r="D513" t="str">
            <v>Саноат</v>
          </cell>
          <cell r="M513" t="str">
            <v>053</v>
          </cell>
          <cell r="V513">
            <v>6400000</v>
          </cell>
          <cell r="AF513">
            <v>0</v>
          </cell>
          <cell r="AJ513">
            <v>0</v>
          </cell>
          <cell r="AT513">
            <v>0</v>
          </cell>
          <cell r="AU513">
            <v>0</v>
          </cell>
          <cell r="AV513">
            <v>0</v>
          </cell>
        </row>
        <row r="514">
          <cell r="D514" t="str">
            <v>Саноат</v>
          </cell>
          <cell r="M514" t="str">
            <v>012</v>
          </cell>
          <cell r="V514">
            <v>8785465.333333334</v>
          </cell>
          <cell r="AF514">
            <v>0</v>
          </cell>
          <cell r="AJ514">
            <v>0</v>
          </cell>
          <cell r="AT514">
            <v>0</v>
          </cell>
          <cell r="AU514">
            <v>0</v>
          </cell>
          <cell r="AV514">
            <v>0</v>
          </cell>
        </row>
        <row r="515">
          <cell r="D515" t="str">
            <v>Саноат</v>
          </cell>
          <cell r="M515" t="str">
            <v>006</v>
          </cell>
          <cell r="V515">
            <v>138939933.33333334</v>
          </cell>
          <cell r="AF515">
            <v>0</v>
          </cell>
          <cell r="AJ515">
            <v>0</v>
          </cell>
          <cell r="AT515">
            <v>153333331</v>
          </cell>
          <cell r="AU515">
            <v>153333331</v>
          </cell>
          <cell r="AV515">
            <v>0</v>
          </cell>
        </row>
        <row r="516">
          <cell r="D516" t="str">
            <v>Саноат</v>
          </cell>
          <cell r="M516" t="str">
            <v>003</v>
          </cell>
          <cell r="V516">
            <v>9000</v>
          </cell>
          <cell r="AF516">
            <v>0</v>
          </cell>
          <cell r="AJ516">
            <v>0</v>
          </cell>
          <cell r="AT516">
            <v>0</v>
          </cell>
          <cell r="AU516">
            <v>0</v>
          </cell>
          <cell r="AV516">
            <v>0</v>
          </cell>
        </row>
        <row r="517">
          <cell r="D517" t="str">
            <v>Саноат</v>
          </cell>
          <cell r="M517" t="str">
            <v>004</v>
          </cell>
          <cell r="V517">
            <v>148398133.66666666</v>
          </cell>
          <cell r="AF517">
            <v>858800</v>
          </cell>
          <cell r="AJ517">
            <v>16230800</v>
          </cell>
          <cell r="AT517">
            <v>0</v>
          </cell>
          <cell r="AU517">
            <v>0</v>
          </cell>
          <cell r="AV517">
            <v>0</v>
          </cell>
        </row>
        <row r="518">
          <cell r="D518" t="str">
            <v>Саноат</v>
          </cell>
          <cell r="M518" t="str">
            <v>002</v>
          </cell>
          <cell r="V518">
            <v>67712841.666666672</v>
          </cell>
          <cell r="AF518">
            <v>6802532</v>
          </cell>
          <cell r="AJ518">
            <v>6757150</v>
          </cell>
          <cell r="AT518">
            <v>189102711</v>
          </cell>
          <cell r="AU518">
            <v>0</v>
          </cell>
          <cell r="AV518">
            <v>189102711</v>
          </cell>
        </row>
        <row r="519">
          <cell r="D519" t="str">
            <v>Саноат</v>
          </cell>
          <cell r="M519" t="str">
            <v>012</v>
          </cell>
          <cell r="V519">
            <v>67316990</v>
          </cell>
          <cell r="AF519">
            <v>30000000</v>
          </cell>
          <cell r="AJ519">
            <v>2893000</v>
          </cell>
          <cell r="AT519">
            <v>0</v>
          </cell>
          <cell r="AU519">
            <v>0</v>
          </cell>
          <cell r="AV519">
            <v>0</v>
          </cell>
        </row>
        <row r="520">
          <cell r="D520" t="str">
            <v>Саноат</v>
          </cell>
          <cell r="M520" t="str">
            <v>011</v>
          </cell>
          <cell r="V520">
            <v>110710352</v>
          </cell>
          <cell r="AF520">
            <v>1338200</v>
          </cell>
          <cell r="AJ520">
            <v>15851040</v>
          </cell>
          <cell r="AT520">
            <v>5521068000</v>
          </cell>
          <cell r="AU520">
            <v>5521068000</v>
          </cell>
          <cell r="AV520">
            <v>0</v>
          </cell>
        </row>
        <row r="521">
          <cell r="D521" t="str">
            <v>Саноат</v>
          </cell>
          <cell r="M521" t="str">
            <v>038</v>
          </cell>
          <cell r="V521">
            <v>35493600</v>
          </cell>
          <cell r="AF521">
            <v>2800000</v>
          </cell>
          <cell r="AJ521">
            <v>2800000</v>
          </cell>
          <cell r="AT521">
            <v>0</v>
          </cell>
          <cell r="AU521">
            <v>0</v>
          </cell>
          <cell r="AV521">
            <v>0</v>
          </cell>
        </row>
        <row r="522">
          <cell r="D522" t="str">
            <v>Саноат</v>
          </cell>
          <cell r="M522" t="str">
            <v>033</v>
          </cell>
          <cell r="V522">
            <v>102596923.66666667</v>
          </cell>
          <cell r="AF522">
            <v>37924</v>
          </cell>
          <cell r="AJ522">
            <v>4496102</v>
          </cell>
          <cell r="AT522">
            <v>0</v>
          </cell>
          <cell r="AU522">
            <v>0</v>
          </cell>
          <cell r="AV522">
            <v>0</v>
          </cell>
        </row>
        <row r="523">
          <cell r="D523" t="str">
            <v>Саноат</v>
          </cell>
          <cell r="M523" t="str">
            <v>013</v>
          </cell>
          <cell r="V523">
            <v>25592210.666666668</v>
          </cell>
          <cell r="AF523">
            <v>0</v>
          </cell>
          <cell r="AJ523">
            <v>2000000</v>
          </cell>
          <cell r="AT523">
            <v>0</v>
          </cell>
          <cell r="AU523">
            <v>0</v>
          </cell>
          <cell r="AV523">
            <v>0</v>
          </cell>
        </row>
        <row r="524">
          <cell r="D524" t="str">
            <v>Саноат</v>
          </cell>
          <cell r="M524" t="str">
            <v>011</v>
          </cell>
          <cell r="V524">
            <v>31851533.666666668</v>
          </cell>
          <cell r="AF524">
            <v>4800000</v>
          </cell>
          <cell r="AJ524">
            <v>3160000</v>
          </cell>
          <cell r="AT524">
            <v>0</v>
          </cell>
          <cell r="AU524">
            <v>0</v>
          </cell>
          <cell r="AV524">
            <v>0</v>
          </cell>
        </row>
        <row r="525">
          <cell r="D525" t="str">
            <v>Саноат</v>
          </cell>
          <cell r="M525" t="str">
            <v>006</v>
          </cell>
          <cell r="V525">
            <v>2499666.6666666665</v>
          </cell>
          <cell r="AF525">
            <v>0</v>
          </cell>
          <cell r="AJ525">
            <v>0</v>
          </cell>
          <cell r="AT525">
            <v>0</v>
          </cell>
          <cell r="AU525">
            <v>0</v>
          </cell>
          <cell r="AV525">
            <v>0</v>
          </cell>
        </row>
        <row r="526">
          <cell r="D526" t="str">
            <v>Саноат</v>
          </cell>
          <cell r="M526" t="str">
            <v>033</v>
          </cell>
          <cell r="V526">
            <v>769090075.66666663</v>
          </cell>
          <cell r="AF526">
            <v>147300000</v>
          </cell>
          <cell r="AJ526">
            <v>145600000</v>
          </cell>
          <cell r="AT526">
            <v>0</v>
          </cell>
          <cell r="AU526">
            <v>0</v>
          </cell>
          <cell r="AV526">
            <v>0</v>
          </cell>
        </row>
        <row r="527">
          <cell r="D527" t="str">
            <v>Саноат</v>
          </cell>
          <cell r="M527" t="str">
            <v>008</v>
          </cell>
          <cell r="V527">
            <v>38240666.666666664</v>
          </cell>
          <cell r="AF527">
            <v>46209182</v>
          </cell>
          <cell r="AJ527">
            <v>8849686</v>
          </cell>
          <cell r="AT527">
            <v>240000000</v>
          </cell>
          <cell r="AU527">
            <v>240000000</v>
          </cell>
          <cell r="AV527">
            <v>0</v>
          </cell>
        </row>
        <row r="528">
          <cell r="D528" t="str">
            <v>Саноат</v>
          </cell>
          <cell r="M528" t="str">
            <v>005</v>
          </cell>
          <cell r="V528">
            <v>40419984</v>
          </cell>
          <cell r="AF528">
            <v>0</v>
          </cell>
          <cell r="AJ528">
            <v>0</v>
          </cell>
          <cell r="AT528">
            <v>0</v>
          </cell>
          <cell r="AU528">
            <v>0</v>
          </cell>
          <cell r="AV528">
            <v>0</v>
          </cell>
        </row>
        <row r="529">
          <cell r="D529" t="str">
            <v>Саноат</v>
          </cell>
          <cell r="M529" t="str">
            <v>009</v>
          </cell>
          <cell r="V529">
            <v>29000000</v>
          </cell>
          <cell r="AF529">
            <v>0</v>
          </cell>
          <cell r="AJ529">
            <v>0</v>
          </cell>
          <cell r="AT529">
            <v>175626364</v>
          </cell>
          <cell r="AU529">
            <v>175626364</v>
          </cell>
          <cell r="AV529">
            <v>0</v>
          </cell>
        </row>
        <row r="530">
          <cell r="D530" t="str">
            <v>Саноат</v>
          </cell>
          <cell r="M530" t="str">
            <v>009</v>
          </cell>
          <cell r="V530">
            <v>25705900</v>
          </cell>
          <cell r="AF530">
            <v>60876250</v>
          </cell>
          <cell r="AJ530">
            <v>5290061</v>
          </cell>
          <cell r="AT530">
            <v>0</v>
          </cell>
          <cell r="AU530">
            <v>0</v>
          </cell>
          <cell r="AV530">
            <v>0</v>
          </cell>
        </row>
        <row r="531">
          <cell r="D531" t="str">
            <v>Саноат</v>
          </cell>
          <cell r="M531" t="str">
            <v>004</v>
          </cell>
          <cell r="V531">
            <v>46983333.333333336</v>
          </cell>
          <cell r="AF531">
            <v>0</v>
          </cell>
          <cell r="AJ531">
            <v>0</v>
          </cell>
          <cell r="AT531">
            <v>0</v>
          </cell>
          <cell r="AU531">
            <v>0</v>
          </cell>
          <cell r="AV531">
            <v>0</v>
          </cell>
        </row>
        <row r="532">
          <cell r="D532" t="str">
            <v>Саноат</v>
          </cell>
          <cell r="M532" t="str">
            <v>053</v>
          </cell>
          <cell r="V532">
            <v>67976502.666666672</v>
          </cell>
          <cell r="AF532">
            <v>0</v>
          </cell>
          <cell r="AJ532">
            <v>0</v>
          </cell>
          <cell r="AT532">
            <v>0</v>
          </cell>
          <cell r="AU532">
            <v>0</v>
          </cell>
          <cell r="AV532">
            <v>0</v>
          </cell>
        </row>
        <row r="533">
          <cell r="D533" t="str">
            <v>Саноат</v>
          </cell>
          <cell r="M533" t="str">
            <v>004</v>
          </cell>
          <cell r="V533">
            <v>28708333.333333332</v>
          </cell>
          <cell r="AF533">
            <v>0</v>
          </cell>
          <cell r="AJ533">
            <v>0</v>
          </cell>
          <cell r="AT533">
            <v>181865333</v>
          </cell>
          <cell r="AU533">
            <v>181865333</v>
          </cell>
          <cell r="AV533">
            <v>0</v>
          </cell>
        </row>
        <row r="534">
          <cell r="D534" t="str">
            <v>Саноат</v>
          </cell>
          <cell r="M534" t="str">
            <v>049</v>
          </cell>
          <cell r="V534">
            <v>2166667</v>
          </cell>
          <cell r="AF534">
            <v>0</v>
          </cell>
          <cell r="AJ534">
            <v>1</v>
          </cell>
          <cell r="AT534">
            <v>0</v>
          </cell>
          <cell r="AU534">
            <v>0</v>
          </cell>
          <cell r="AV534">
            <v>0</v>
          </cell>
        </row>
        <row r="535">
          <cell r="D535" t="str">
            <v>Саноат</v>
          </cell>
          <cell r="M535" t="str">
            <v>006</v>
          </cell>
          <cell r="V535">
            <v>947326.66666666663</v>
          </cell>
          <cell r="AF535">
            <v>0</v>
          </cell>
          <cell r="AJ535">
            <v>0</v>
          </cell>
          <cell r="AT535">
            <v>0</v>
          </cell>
          <cell r="AU535">
            <v>0</v>
          </cell>
          <cell r="AV535">
            <v>0</v>
          </cell>
        </row>
        <row r="536">
          <cell r="D536" t="str">
            <v>Саноат</v>
          </cell>
          <cell r="M536" t="str">
            <v>002</v>
          </cell>
          <cell r="V536">
            <v>1143333.3333333333</v>
          </cell>
          <cell r="AF536">
            <v>0</v>
          </cell>
          <cell r="AJ536">
            <v>0</v>
          </cell>
          <cell r="AT536">
            <v>90000000</v>
          </cell>
          <cell r="AU536">
            <v>90000000</v>
          </cell>
          <cell r="AV536">
            <v>0</v>
          </cell>
        </row>
        <row r="537">
          <cell r="D537" t="str">
            <v>Саноат</v>
          </cell>
          <cell r="M537" t="str">
            <v>013</v>
          </cell>
          <cell r="V537">
            <v>1019081552.6666666</v>
          </cell>
          <cell r="AF537">
            <v>296771840</v>
          </cell>
          <cell r="AJ537">
            <v>293226160</v>
          </cell>
          <cell r="AT537">
            <v>0</v>
          </cell>
          <cell r="AU537">
            <v>0</v>
          </cell>
          <cell r="AV537">
            <v>0</v>
          </cell>
        </row>
        <row r="538">
          <cell r="D538" t="str">
            <v>Саноат</v>
          </cell>
          <cell r="M538" t="str">
            <v>006</v>
          </cell>
          <cell r="V538">
            <v>13716666.666666666</v>
          </cell>
          <cell r="AF538">
            <v>6800000</v>
          </cell>
          <cell r="AJ538">
            <v>0</v>
          </cell>
          <cell r="AT538">
            <v>345000000</v>
          </cell>
          <cell r="AU538">
            <v>345000000</v>
          </cell>
          <cell r="AV538">
            <v>0</v>
          </cell>
        </row>
        <row r="539">
          <cell r="D539" t="str">
            <v>Саноат</v>
          </cell>
          <cell r="M539" t="str">
            <v>005</v>
          </cell>
          <cell r="V539">
            <v>6993333.333333333</v>
          </cell>
          <cell r="AF539">
            <v>2025000</v>
          </cell>
          <cell r="AJ539">
            <v>0</v>
          </cell>
          <cell r="AT539">
            <v>54916763</v>
          </cell>
          <cell r="AU539">
            <v>0</v>
          </cell>
          <cell r="AV539">
            <v>54916763</v>
          </cell>
        </row>
        <row r="540">
          <cell r="D540" t="str">
            <v>Саноат</v>
          </cell>
          <cell r="M540" t="str">
            <v>055</v>
          </cell>
          <cell r="V540">
            <v>283758515.66666669</v>
          </cell>
          <cell r="AF540">
            <v>32000000</v>
          </cell>
          <cell r="AJ540">
            <v>15625000</v>
          </cell>
          <cell r="AT540">
            <v>0</v>
          </cell>
          <cell r="AU540">
            <v>0</v>
          </cell>
          <cell r="AV540">
            <v>0</v>
          </cell>
        </row>
        <row r="541">
          <cell r="D541" t="str">
            <v>Саноат</v>
          </cell>
          <cell r="M541" t="str">
            <v>013</v>
          </cell>
          <cell r="V541">
            <v>16083333.333333334</v>
          </cell>
          <cell r="AF541">
            <v>528880</v>
          </cell>
          <cell r="AJ541">
            <v>0</v>
          </cell>
          <cell r="AT541">
            <v>530000000</v>
          </cell>
          <cell r="AU541">
            <v>530000000</v>
          </cell>
          <cell r="AV541">
            <v>0</v>
          </cell>
        </row>
        <row r="542">
          <cell r="D542" t="str">
            <v>Саноат</v>
          </cell>
          <cell r="M542" t="str">
            <v>002</v>
          </cell>
          <cell r="V542">
            <v>1468974836.3333333</v>
          </cell>
          <cell r="AF542">
            <v>53500000</v>
          </cell>
          <cell r="AJ542">
            <v>235562015</v>
          </cell>
          <cell r="AT542">
            <v>0</v>
          </cell>
          <cell r="AU542">
            <v>0</v>
          </cell>
          <cell r="AV542">
            <v>0</v>
          </cell>
        </row>
        <row r="543">
          <cell r="D543" t="str">
            <v>Саноат</v>
          </cell>
          <cell r="M543" t="str">
            <v>049</v>
          </cell>
          <cell r="V543">
            <v>173187717998.33334</v>
          </cell>
          <cell r="AF543">
            <v>40206810760</v>
          </cell>
          <cell r="AJ543">
            <v>47918874190</v>
          </cell>
          <cell r="AT543">
            <v>0</v>
          </cell>
          <cell r="AU543">
            <v>0</v>
          </cell>
          <cell r="AV543">
            <v>0</v>
          </cell>
        </row>
        <row r="544">
          <cell r="D544" t="str">
            <v>Саноат</v>
          </cell>
          <cell r="M544" t="str">
            <v>003</v>
          </cell>
          <cell r="V544">
            <v>15380934.666666666</v>
          </cell>
          <cell r="AF544">
            <v>970954</v>
          </cell>
          <cell r="AJ544">
            <v>0</v>
          </cell>
          <cell r="AT544">
            <v>0</v>
          </cell>
          <cell r="AU544">
            <v>0</v>
          </cell>
          <cell r="AV544">
            <v>0</v>
          </cell>
        </row>
        <row r="545">
          <cell r="D545" t="str">
            <v>Саноат</v>
          </cell>
          <cell r="M545" t="str">
            <v>006</v>
          </cell>
          <cell r="V545">
            <v>333333.33333333331</v>
          </cell>
          <cell r="AF545">
            <v>0</v>
          </cell>
          <cell r="AJ545">
            <v>0</v>
          </cell>
          <cell r="AT545">
            <v>0</v>
          </cell>
          <cell r="AU545">
            <v>0</v>
          </cell>
          <cell r="AV545">
            <v>0</v>
          </cell>
        </row>
        <row r="546">
          <cell r="D546" t="str">
            <v>Саноат</v>
          </cell>
          <cell r="M546" t="str">
            <v>006</v>
          </cell>
          <cell r="V546">
            <v>150966266.66666666</v>
          </cell>
          <cell r="AF546">
            <v>18650000</v>
          </cell>
          <cell r="AJ546">
            <v>5650000</v>
          </cell>
          <cell r="AT546">
            <v>0</v>
          </cell>
          <cell r="AU546">
            <v>0</v>
          </cell>
          <cell r="AV546">
            <v>0</v>
          </cell>
        </row>
        <row r="547">
          <cell r="D547" t="str">
            <v>Саноат</v>
          </cell>
          <cell r="M547" t="str">
            <v>053</v>
          </cell>
          <cell r="V547">
            <v>63958372.333333336</v>
          </cell>
          <cell r="AF547">
            <v>1273200</v>
          </cell>
          <cell r="AJ547">
            <v>10000000</v>
          </cell>
          <cell r="AT547">
            <v>0</v>
          </cell>
          <cell r="AU547">
            <v>0</v>
          </cell>
          <cell r="AV547">
            <v>0</v>
          </cell>
        </row>
        <row r="548">
          <cell r="D548" t="str">
            <v>Саноат</v>
          </cell>
          <cell r="M548" t="str">
            <v>038</v>
          </cell>
          <cell r="V548">
            <v>6600000</v>
          </cell>
          <cell r="AF548">
            <v>21740000</v>
          </cell>
          <cell r="AJ548">
            <v>0</v>
          </cell>
          <cell r="AT548">
            <v>0</v>
          </cell>
          <cell r="AU548">
            <v>0</v>
          </cell>
          <cell r="AV548">
            <v>0</v>
          </cell>
        </row>
        <row r="549">
          <cell r="D549" t="str">
            <v>Саноат</v>
          </cell>
          <cell r="M549" t="str">
            <v>006</v>
          </cell>
          <cell r="V549">
            <v>4300000</v>
          </cell>
          <cell r="AF549">
            <v>1250000</v>
          </cell>
          <cell r="AJ549">
            <v>1000000</v>
          </cell>
          <cell r="AT549">
            <v>27636286</v>
          </cell>
          <cell r="AU549">
            <v>27636286</v>
          </cell>
          <cell r="AV549">
            <v>0</v>
          </cell>
        </row>
        <row r="550">
          <cell r="D550" t="str">
            <v>Саноат</v>
          </cell>
          <cell r="M550" t="str">
            <v>012</v>
          </cell>
          <cell r="V550">
            <v>1065333.3333333333</v>
          </cell>
          <cell r="AF550">
            <v>0</v>
          </cell>
          <cell r="AJ550">
            <v>0</v>
          </cell>
          <cell r="AT550">
            <v>200000000</v>
          </cell>
          <cell r="AU550">
            <v>0</v>
          </cell>
          <cell r="AV550">
            <v>200000000</v>
          </cell>
        </row>
        <row r="551">
          <cell r="D551" t="str">
            <v>Саноат</v>
          </cell>
          <cell r="M551" t="str">
            <v>012</v>
          </cell>
          <cell r="V551">
            <v>4295000</v>
          </cell>
          <cell r="AF551">
            <v>0</v>
          </cell>
          <cell r="AJ551">
            <v>0</v>
          </cell>
          <cell r="AT551">
            <v>0</v>
          </cell>
          <cell r="AU551">
            <v>0</v>
          </cell>
          <cell r="AV551">
            <v>0</v>
          </cell>
        </row>
        <row r="552">
          <cell r="D552" t="str">
            <v>Саноат</v>
          </cell>
          <cell r="M552" t="str">
            <v>003</v>
          </cell>
          <cell r="V552">
            <v>61732333.333333336</v>
          </cell>
          <cell r="AF552">
            <v>0</v>
          </cell>
          <cell r="AJ552">
            <v>7584230</v>
          </cell>
          <cell r="AT552">
            <v>40872000</v>
          </cell>
          <cell r="AU552">
            <v>40872000</v>
          </cell>
          <cell r="AV552">
            <v>0</v>
          </cell>
        </row>
        <row r="553">
          <cell r="D553" t="str">
            <v>Саноат</v>
          </cell>
          <cell r="M553" t="str">
            <v>009</v>
          </cell>
          <cell r="V553">
            <v>2033333.3333333333</v>
          </cell>
          <cell r="AF553">
            <v>0</v>
          </cell>
          <cell r="AJ553">
            <v>0</v>
          </cell>
          <cell r="AT553">
            <v>91831914</v>
          </cell>
          <cell r="AU553">
            <v>91831914</v>
          </cell>
          <cell r="AV553">
            <v>0</v>
          </cell>
        </row>
        <row r="554">
          <cell r="D554" t="str">
            <v>Саноат</v>
          </cell>
          <cell r="M554" t="str">
            <v>053</v>
          </cell>
          <cell r="V554">
            <v>9053333.333333334</v>
          </cell>
          <cell r="AF554">
            <v>0</v>
          </cell>
          <cell r="AJ554">
            <v>0</v>
          </cell>
          <cell r="AT554">
            <v>0</v>
          </cell>
          <cell r="AU554">
            <v>0</v>
          </cell>
          <cell r="AV554">
            <v>0</v>
          </cell>
        </row>
        <row r="555">
          <cell r="D555" t="str">
            <v>Саноат</v>
          </cell>
          <cell r="M555" t="str">
            <v>051</v>
          </cell>
          <cell r="V555">
            <v>2166666.6666666665</v>
          </cell>
          <cell r="AF555">
            <v>0</v>
          </cell>
          <cell r="AJ555">
            <v>0</v>
          </cell>
          <cell r="AT555">
            <v>0</v>
          </cell>
          <cell r="AU555">
            <v>0</v>
          </cell>
          <cell r="AV555">
            <v>0</v>
          </cell>
        </row>
        <row r="556">
          <cell r="D556" t="str">
            <v>Саноат</v>
          </cell>
          <cell r="M556" t="str">
            <v>002</v>
          </cell>
          <cell r="V556">
            <v>70195000</v>
          </cell>
          <cell r="AF556">
            <v>0</v>
          </cell>
          <cell r="AJ556">
            <v>1500000</v>
          </cell>
          <cell r="AT556">
            <v>1460000001</v>
          </cell>
          <cell r="AU556">
            <v>1460000001</v>
          </cell>
          <cell r="AV556">
            <v>0</v>
          </cell>
        </row>
        <row r="557">
          <cell r="D557" t="str">
            <v>Саноат</v>
          </cell>
          <cell r="V557">
            <v>2660590.6666666665</v>
          </cell>
          <cell r="AF557">
            <v>0</v>
          </cell>
          <cell r="AJ557">
            <v>0</v>
          </cell>
          <cell r="AT557">
            <v>0</v>
          </cell>
          <cell r="AU557">
            <v>0</v>
          </cell>
          <cell r="AV557">
            <v>0</v>
          </cell>
        </row>
        <row r="558">
          <cell r="D558" t="str">
            <v>Саноат</v>
          </cell>
          <cell r="M558" t="str">
            <v>049</v>
          </cell>
          <cell r="V558">
            <v>181079666.66666666</v>
          </cell>
          <cell r="AF558">
            <v>985000000</v>
          </cell>
          <cell r="AJ558">
            <v>36500000</v>
          </cell>
          <cell r="AT558">
            <v>2481574143.02</v>
          </cell>
          <cell r="AU558">
            <v>2481574143.02</v>
          </cell>
          <cell r="AV558">
            <v>0</v>
          </cell>
        </row>
        <row r="559">
          <cell r="D559" t="str">
            <v>Саноат</v>
          </cell>
          <cell r="M559" t="str">
            <v>003</v>
          </cell>
          <cell r="V559">
            <v>10766666.666666666</v>
          </cell>
          <cell r="AF559">
            <v>5500000</v>
          </cell>
          <cell r="AJ559">
            <v>0</v>
          </cell>
          <cell r="AT559">
            <v>0</v>
          </cell>
          <cell r="AU559">
            <v>0</v>
          </cell>
          <cell r="AV559">
            <v>0</v>
          </cell>
        </row>
        <row r="560">
          <cell r="D560" t="str">
            <v>Саноат</v>
          </cell>
          <cell r="M560" t="str">
            <v>006</v>
          </cell>
          <cell r="V560">
            <v>2150000</v>
          </cell>
          <cell r="AF560">
            <v>0</v>
          </cell>
          <cell r="AJ560">
            <v>0</v>
          </cell>
          <cell r="AT560">
            <v>0</v>
          </cell>
          <cell r="AU560">
            <v>0</v>
          </cell>
          <cell r="AV560">
            <v>0</v>
          </cell>
        </row>
        <row r="561">
          <cell r="D561" t="str">
            <v>Саноат</v>
          </cell>
          <cell r="M561" t="str">
            <v>033</v>
          </cell>
          <cell r="V561">
            <v>4938873</v>
          </cell>
          <cell r="AF561">
            <v>800000</v>
          </cell>
          <cell r="AJ561">
            <v>500000</v>
          </cell>
          <cell r="AT561">
            <v>0</v>
          </cell>
          <cell r="AU561">
            <v>0</v>
          </cell>
          <cell r="AV561">
            <v>0</v>
          </cell>
        </row>
        <row r="562">
          <cell r="D562" t="str">
            <v>Саноат</v>
          </cell>
          <cell r="M562" t="str">
            <v>006</v>
          </cell>
          <cell r="V562">
            <v>4978900</v>
          </cell>
          <cell r="AF562">
            <v>0</v>
          </cell>
          <cell r="AJ562">
            <v>0</v>
          </cell>
          <cell r="AT562">
            <v>13999991</v>
          </cell>
          <cell r="AU562">
            <v>13999991</v>
          </cell>
          <cell r="AV562">
            <v>0</v>
          </cell>
        </row>
        <row r="563">
          <cell r="D563" t="str">
            <v>Саноат</v>
          </cell>
          <cell r="M563" t="str">
            <v>006</v>
          </cell>
          <cell r="V563">
            <v>5600000</v>
          </cell>
          <cell r="AF563">
            <v>0</v>
          </cell>
          <cell r="AJ563">
            <v>0</v>
          </cell>
          <cell r="AT563">
            <v>15056376</v>
          </cell>
          <cell r="AU563">
            <v>0</v>
          </cell>
          <cell r="AV563">
            <v>0</v>
          </cell>
        </row>
        <row r="564">
          <cell r="D564" t="str">
            <v>Саноат</v>
          </cell>
          <cell r="M564" t="str">
            <v>006</v>
          </cell>
          <cell r="V564">
            <v>5280000</v>
          </cell>
          <cell r="AF564">
            <v>0</v>
          </cell>
          <cell r="AJ564">
            <v>0</v>
          </cell>
          <cell r="AT564">
            <v>0</v>
          </cell>
          <cell r="AU564">
            <v>0</v>
          </cell>
          <cell r="AV564">
            <v>0</v>
          </cell>
        </row>
        <row r="565">
          <cell r="D565" t="str">
            <v>Саноат</v>
          </cell>
          <cell r="M565" t="str">
            <v>008</v>
          </cell>
          <cell r="V565">
            <v>52550000</v>
          </cell>
          <cell r="AF565">
            <v>0</v>
          </cell>
          <cell r="AJ565">
            <v>0</v>
          </cell>
          <cell r="AT565">
            <v>0</v>
          </cell>
          <cell r="AU565">
            <v>0</v>
          </cell>
          <cell r="AV565">
            <v>0</v>
          </cell>
        </row>
        <row r="566">
          <cell r="D566" t="str">
            <v>Саноат</v>
          </cell>
          <cell r="M566" t="str">
            <v>006</v>
          </cell>
          <cell r="V566">
            <v>1164333.3333333333</v>
          </cell>
          <cell r="AF566">
            <v>0</v>
          </cell>
          <cell r="AJ566">
            <v>0</v>
          </cell>
          <cell r="AT566">
            <v>10855552</v>
          </cell>
          <cell r="AU566">
            <v>10855552</v>
          </cell>
          <cell r="AV566">
            <v>0</v>
          </cell>
        </row>
        <row r="567">
          <cell r="D567" t="str">
            <v>Саноат</v>
          </cell>
          <cell r="M567" t="str">
            <v>013</v>
          </cell>
          <cell r="V567">
            <v>20165601.333333332</v>
          </cell>
          <cell r="AF567">
            <v>7991218</v>
          </cell>
          <cell r="AJ567">
            <v>5731833</v>
          </cell>
          <cell r="AT567">
            <v>0</v>
          </cell>
          <cell r="AU567">
            <v>0</v>
          </cell>
          <cell r="AV567">
            <v>0</v>
          </cell>
        </row>
        <row r="568">
          <cell r="D568" t="str">
            <v>Саноат</v>
          </cell>
          <cell r="M568" t="str">
            <v>006</v>
          </cell>
          <cell r="V568">
            <v>10217666.666666666</v>
          </cell>
          <cell r="AF568">
            <v>0</v>
          </cell>
          <cell r="AJ568">
            <v>0</v>
          </cell>
          <cell r="AT568">
            <v>96998838</v>
          </cell>
          <cell r="AU568">
            <v>96998838</v>
          </cell>
          <cell r="AV568">
            <v>0</v>
          </cell>
        </row>
        <row r="569">
          <cell r="D569" t="str">
            <v>Саноат</v>
          </cell>
          <cell r="M569" t="str">
            <v>006</v>
          </cell>
          <cell r="V569">
            <v>2730029</v>
          </cell>
          <cell r="AF569">
            <v>0</v>
          </cell>
          <cell r="AJ569">
            <v>0</v>
          </cell>
          <cell r="AT569">
            <v>112714660</v>
          </cell>
          <cell r="AU569">
            <v>112714660</v>
          </cell>
          <cell r="AV569">
            <v>0</v>
          </cell>
        </row>
        <row r="570">
          <cell r="D570" t="str">
            <v>Саноат</v>
          </cell>
          <cell r="M570" t="str">
            <v>005</v>
          </cell>
          <cell r="V570">
            <v>483333.33333333331</v>
          </cell>
          <cell r="AF570">
            <v>0</v>
          </cell>
          <cell r="AJ570">
            <v>0</v>
          </cell>
          <cell r="AT570">
            <v>0</v>
          </cell>
          <cell r="AU570">
            <v>0</v>
          </cell>
          <cell r="AV570">
            <v>0</v>
          </cell>
        </row>
        <row r="571">
          <cell r="D571" t="str">
            <v>Саноат</v>
          </cell>
          <cell r="M571" t="str">
            <v>006</v>
          </cell>
          <cell r="V571">
            <v>5160000</v>
          </cell>
          <cell r="AF571">
            <v>0</v>
          </cell>
          <cell r="AJ571">
            <v>0</v>
          </cell>
          <cell r="AT571">
            <v>39991143</v>
          </cell>
          <cell r="AU571">
            <v>39991143</v>
          </cell>
          <cell r="AV571">
            <v>0</v>
          </cell>
        </row>
        <row r="572">
          <cell r="D572" t="str">
            <v>Саноат</v>
          </cell>
          <cell r="M572" t="str">
            <v>006</v>
          </cell>
          <cell r="V572">
            <v>1500000</v>
          </cell>
          <cell r="AF572">
            <v>0</v>
          </cell>
          <cell r="AJ572">
            <v>0</v>
          </cell>
          <cell r="AT572">
            <v>0</v>
          </cell>
          <cell r="AU572">
            <v>0</v>
          </cell>
          <cell r="AV572">
            <v>0</v>
          </cell>
        </row>
        <row r="573">
          <cell r="D573" t="str">
            <v>Саноат</v>
          </cell>
          <cell r="M573" t="str">
            <v>006</v>
          </cell>
          <cell r="V573">
            <v>506666.66666666669</v>
          </cell>
          <cell r="AF573">
            <v>0</v>
          </cell>
          <cell r="AJ573">
            <v>0</v>
          </cell>
          <cell r="AT573">
            <v>0</v>
          </cell>
          <cell r="AU573">
            <v>0</v>
          </cell>
          <cell r="AV573">
            <v>0</v>
          </cell>
        </row>
        <row r="574">
          <cell r="D574" t="str">
            <v>Саноат</v>
          </cell>
          <cell r="M574" t="str">
            <v>006</v>
          </cell>
          <cell r="V574">
            <v>1033333.3333333334</v>
          </cell>
          <cell r="AF574">
            <v>0</v>
          </cell>
          <cell r="AJ574">
            <v>0</v>
          </cell>
          <cell r="AT574">
            <v>0</v>
          </cell>
          <cell r="AU574">
            <v>0</v>
          </cell>
          <cell r="AV574">
            <v>0</v>
          </cell>
        </row>
        <row r="575">
          <cell r="D575" t="str">
            <v>Саноат</v>
          </cell>
          <cell r="M575" t="str">
            <v>006</v>
          </cell>
          <cell r="V575">
            <v>12269749.333333334</v>
          </cell>
          <cell r="AF575">
            <v>4111084</v>
          </cell>
          <cell r="AJ575">
            <v>2753121</v>
          </cell>
          <cell r="AT575">
            <v>0</v>
          </cell>
          <cell r="AU575">
            <v>0</v>
          </cell>
          <cell r="AV575">
            <v>0</v>
          </cell>
        </row>
        <row r="576">
          <cell r="D576" t="str">
            <v>Саноат</v>
          </cell>
          <cell r="M576" t="str">
            <v>006</v>
          </cell>
          <cell r="V576">
            <v>7251335</v>
          </cell>
          <cell r="AF576">
            <v>0</v>
          </cell>
          <cell r="AJ576">
            <v>0</v>
          </cell>
          <cell r="AT576">
            <v>67935589</v>
          </cell>
          <cell r="AU576">
            <v>67935589</v>
          </cell>
          <cell r="AV576">
            <v>0</v>
          </cell>
        </row>
        <row r="577">
          <cell r="D577" t="str">
            <v>Саноат</v>
          </cell>
          <cell r="M577" t="str">
            <v>009</v>
          </cell>
          <cell r="V577">
            <v>3850000</v>
          </cell>
          <cell r="AF577">
            <v>0</v>
          </cell>
          <cell r="AJ577">
            <v>0</v>
          </cell>
          <cell r="AT577">
            <v>72852613</v>
          </cell>
          <cell r="AU577">
            <v>72852613</v>
          </cell>
          <cell r="AV577">
            <v>0</v>
          </cell>
        </row>
        <row r="578">
          <cell r="D578" t="str">
            <v>Саноат</v>
          </cell>
          <cell r="M578" t="str">
            <v>006</v>
          </cell>
          <cell r="V578">
            <v>1100000</v>
          </cell>
          <cell r="AF578">
            <v>0</v>
          </cell>
          <cell r="AJ578">
            <v>0</v>
          </cell>
          <cell r="AT578">
            <v>804510890.39999998</v>
          </cell>
          <cell r="AU578">
            <v>804510890.39999998</v>
          </cell>
          <cell r="AV578">
            <v>0</v>
          </cell>
        </row>
        <row r="579">
          <cell r="D579" t="str">
            <v>Саноат</v>
          </cell>
          <cell r="M579" t="str">
            <v>004</v>
          </cell>
          <cell r="V579">
            <v>5446666.666666667</v>
          </cell>
          <cell r="AF579">
            <v>0</v>
          </cell>
          <cell r="AJ579">
            <v>720</v>
          </cell>
          <cell r="AT579">
            <v>193332613</v>
          </cell>
          <cell r="AU579">
            <v>193332613</v>
          </cell>
          <cell r="AV579">
            <v>0</v>
          </cell>
        </row>
        <row r="580">
          <cell r="D580" t="str">
            <v>Саноат</v>
          </cell>
          <cell r="M580" t="str">
            <v>006</v>
          </cell>
          <cell r="V580">
            <v>16278846</v>
          </cell>
          <cell r="AF580">
            <v>0</v>
          </cell>
          <cell r="AJ580">
            <v>0</v>
          </cell>
          <cell r="AT580">
            <v>2051284</v>
          </cell>
          <cell r="AU580">
            <v>0</v>
          </cell>
          <cell r="AV580">
            <v>0</v>
          </cell>
        </row>
        <row r="581">
          <cell r="D581" t="str">
            <v>Саноат</v>
          </cell>
          <cell r="M581" t="str">
            <v>033</v>
          </cell>
          <cell r="V581">
            <v>18766.666666666668</v>
          </cell>
          <cell r="AF581">
            <v>0</v>
          </cell>
          <cell r="AJ581">
            <v>0</v>
          </cell>
          <cell r="AT581">
            <v>0</v>
          </cell>
          <cell r="AU581">
            <v>0</v>
          </cell>
          <cell r="AV581">
            <v>0</v>
          </cell>
        </row>
        <row r="582">
          <cell r="D582" t="str">
            <v>Саноат</v>
          </cell>
          <cell r="M582" t="str">
            <v>008</v>
          </cell>
          <cell r="V582">
            <v>3753933.3333333335</v>
          </cell>
          <cell r="AF582">
            <v>0</v>
          </cell>
          <cell r="AJ582">
            <v>0</v>
          </cell>
          <cell r="AT582">
            <v>0</v>
          </cell>
          <cell r="AU582">
            <v>0</v>
          </cell>
          <cell r="AV582">
            <v>0</v>
          </cell>
        </row>
        <row r="583">
          <cell r="D583" t="str">
            <v>Саноат</v>
          </cell>
          <cell r="M583" t="str">
            <v>051</v>
          </cell>
          <cell r="V583">
            <v>639000</v>
          </cell>
          <cell r="AF583">
            <v>0</v>
          </cell>
          <cell r="AJ583">
            <v>0</v>
          </cell>
          <cell r="AT583">
            <v>0</v>
          </cell>
          <cell r="AU583">
            <v>0</v>
          </cell>
          <cell r="AV583">
            <v>0</v>
          </cell>
        </row>
        <row r="584">
          <cell r="D584" t="str">
            <v>Саноат</v>
          </cell>
          <cell r="M584" t="str">
            <v>053</v>
          </cell>
          <cell r="V584">
            <v>2623333.3333333335</v>
          </cell>
          <cell r="AF584">
            <v>4200000</v>
          </cell>
          <cell r="AJ584">
            <v>100000</v>
          </cell>
          <cell r="AT584">
            <v>0</v>
          </cell>
          <cell r="AU584">
            <v>0</v>
          </cell>
          <cell r="AV584">
            <v>0</v>
          </cell>
        </row>
        <row r="585">
          <cell r="D585" t="str">
            <v>Саноат</v>
          </cell>
          <cell r="M585" t="str">
            <v>009</v>
          </cell>
          <cell r="V585">
            <v>35506667</v>
          </cell>
          <cell r="AF585">
            <v>182634</v>
          </cell>
          <cell r="AJ585">
            <v>0</v>
          </cell>
          <cell r="AT585">
            <v>0</v>
          </cell>
          <cell r="AU585">
            <v>0</v>
          </cell>
          <cell r="AV585">
            <v>0</v>
          </cell>
        </row>
        <row r="586">
          <cell r="D586" t="str">
            <v>Саноат</v>
          </cell>
          <cell r="M586" t="str">
            <v>006</v>
          </cell>
          <cell r="V586">
            <v>300000</v>
          </cell>
          <cell r="AF586">
            <v>0</v>
          </cell>
          <cell r="AJ586">
            <v>0</v>
          </cell>
          <cell r="AT586">
            <v>0</v>
          </cell>
          <cell r="AU586">
            <v>0</v>
          </cell>
          <cell r="AV586">
            <v>0</v>
          </cell>
        </row>
        <row r="587">
          <cell r="D587" t="str">
            <v>Саноат</v>
          </cell>
          <cell r="M587" t="str">
            <v>002</v>
          </cell>
          <cell r="V587">
            <v>333.33333333333331</v>
          </cell>
          <cell r="AF587">
            <v>0</v>
          </cell>
          <cell r="AJ587">
            <v>0</v>
          </cell>
          <cell r="AT587">
            <v>0</v>
          </cell>
          <cell r="AU587">
            <v>0</v>
          </cell>
          <cell r="AV587">
            <v>0</v>
          </cell>
        </row>
        <row r="588">
          <cell r="D588" t="str">
            <v>Саноат</v>
          </cell>
          <cell r="M588" t="str">
            <v>011</v>
          </cell>
          <cell r="V588">
            <v>48875766.666666664</v>
          </cell>
          <cell r="AF588">
            <v>5062355</v>
          </cell>
          <cell r="AJ588">
            <v>6768814</v>
          </cell>
          <cell r="AT588">
            <v>0</v>
          </cell>
          <cell r="AU588">
            <v>0</v>
          </cell>
          <cell r="AV588">
            <v>0</v>
          </cell>
        </row>
        <row r="589">
          <cell r="D589" t="str">
            <v>Саноат</v>
          </cell>
          <cell r="M589" t="str">
            <v>004</v>
          </cell>
          <cell r="V589">
            <v>25206360.666666668</v>
          </cell>
          <cell r="AF589">
            <v>326000</v>
          </cell>
          <cell r="AJ589">
            <v>0</v>
          </cell>
          <cell r="AT589">
            <v>0</v>
          </cell>
          <cell r="AU589">
            <v>0</v>
          </cell>
          <cell r="AV589">
            <v>0</v>
          </cell>
        </row>
        <row r="590">
          <cell r="D590" t="str">
            <v>Саноат</v>
          </cell>
          <cell r="M590" t="str">
            <v>004</v>
          </cell>
          <cell r="V590">
            <v>4000000</v>
          </cell>
          <cell r="AF590">
            <v>6000000</v>
          </cell>
          <cell r="AJ590">
            <v>0</v>
          </cell>
          <cell r="AT590">
            <v>0</v>
          </cell>
          <cell r="AU590">
            <v>0</v>
          </cell>
          <cell r="AV590">
            <v>0</v>
          </cell>
        </row>
        <row r="591">
          <cell r="D591" t="str">
            <v>Саноат</v>
          </cell>
          <cell r="M591" t="str">
            <v>033</v>
          </cell>
          <cell r="V591">
            <v>97555554</v>
          </cell>
          <cell r="AF591">
            <v>7499999</v>
          </cell>
          <cell r="AJ591">
            <v>3948644</v>
          </cell>
          <cell r="AT591">
            <v>725806452</v>
          </cell>
          <cell r="AU591">
            <v>725806452</v>
          </cell>
          <cell r="AV591">
            <v>0</v>
          </cell>
        </row>
        <row r="592">
          <cell r="D592" t="str">
            <v>Саноат</v>
          </cell>
          <cell r="M592" t="str">
            <v>033</v>
          </cell>
          <cell r="V592">
            <v>732333.33333333337</v>
          </cell>
          <cell r="AF592">
            <v>0</v>
          </cell>
          <cell r="AJ592">
            <v>0</v>
          </cell>
          <cell r="AT592">
            <v>0</v>
          </cell>
          <cell r="AU592">
            <v>0</v>
          </cell>
          <cell r="AV592">
            <v>0</v>
          </cell>
        </row>
        <row r="593">
          <cell r="D593" t="str">
            <v>Саноат</v>
          </cell>
          <cell r="M593" t="str">
            <v>033</v>
          </cell>
          <cell r="V593">
            <v>1600000</v>
          </cell>
          <cell r="AF593">
            <v>4410000</v>
          </cell>
          <cell r="AJ593">
            <v>0</v>
          </cell>
          <cell r="AT593">
            <v>0</v>
          </cell>
          <cell r="AU593">
            <v>0</v>
          </cell>
          <cell r="AV593">
            <v>0</v>
          </cell>
        </row>
        <row r="594">
          <cell r="D594" t="str">
            <v>Саноат</v>
          </cell>
          <cell r="M594" t="str">
            <v>004</v>
          </cell>
          <cell r="V594">
            <v>18579801.333333332</v>
          </cell>
          <cell r="AF594">
            <v>6700000</v>
          </cell>
          <cell r="AJ594">
            <v>0</v>
          </cell>
          <cell r="AT594">
            <v>0</v>
          </cell>
          <cell r="AU594">
            <v>0</v>
          </cell>
          <cell r="AV594">
            <v>0</v>
          </cell>
        </row>
        <row r="595">
          <cell r="D595" t="str">
            <v>Саноат</v>
          </cell>
          <cell r="M595" t="str">
            <v>033</v>
          </cell>
          <cell r="V595">
            <v>46533333.333333336</v>
          </cell>
          <cell r="AF595">
            <v>46500000</v>
          </cell>
          <cell r="AJ595">
            <v>0</v>
          </cell>
          <cell r="AT595">
            <v>0</v>
          </cell>
          <cell r="AU595">
            <v>0</v>
          </cell>
          <cell r="AV595">
            <v>0</v>
          </cell>
        </row>
        <row r="596">
          <cell r="D596" t="str">
            <v>Саноат</v>
          </cell>
          <cell r="M596" t="str">
            <v>002</v>
          </cell>
          <cell r="V596">
            <v>354333.33333333331</v>
          </cell>
          <cell r="AF596">
            <v>0</v>
          </cell>
          <cell r="AJ596">
            <v>0</v>
          </cell>
          <cell r="AT596">
            <v>0</v>
          </cell>
          <cell r="AU596">
            <v>0</v>
          </cell>
          <cell r="AV596">
            <v>0</v>
          </cell>
        </row>
        <row r="597">
          <cell r="D597" t="str">
            <v>Саноат</v>
          </cell>
          <cell r="M597" t="str">
            <v>033</v>
          </cell>
          <cell r="V597">
            <v>94399100</v>
          </cell>
          <cell r="AF597">
            <v>66700000</v>
          </cell>
          <cell r="AJ597">
            <v>30300000</v>
          </cell>
          <cell r="AT597">
            <v>1399940464</v>
          </cell>
          <cell r="AU597">
            <v>1399940464</v>
          </cell>
          <cell r="AV597">
            <v>0</v>
          </cell>
        </row>
        <row r="598">
          <cell r="D598" t="str">
            <v>Саноат</v>
          </cell>
          <cell r="M598" t="str">
            <v>033</v>
          </cell>
          <cell r="V598">
            <v>2651258.6666666665</v>
          </cell>
          <cell r="AF598">
            <v>0</v>
          </cell>
          <cell r="AJ598">
            <v>0</v>
          </cell>
          <cell r="AT598">
            <v>0</v>
          </cell>
          <cell r="AU598">
            <v>0</v>
          </cell>
          <cell r="AV598">
            <v>0</v>
          </cell>
        </row>
        <row r="599">
          <cell r="D599" t="str">
            <v>Саноат</v>
          </cell>
          <cell r="M599" t="str">
            <v>033</v>
          </cell>
          <cell r="V599">
            <v>63528624</v>
          </cell>
          <cell r="AF599">
            <v>172294000</v>
          </cell>
          <cell r="AJ599">
            <v>10173000</v>
          </cell>
          <cell r="AT599">
            <v>0</v>
          </cell>
          <cell r="AU599">
            <v>0</v>
          </cell>
          <cell r="AV599">
            <v>0</v>
          </cell>
        </row>
        <row r="600">
          <cell r="D600" t="str">
            <v>Саноат</v>
          </cell>
          <cell r="M600" t="str">
            <v>033</v>
          </cell>
          <cell r="V600">
            <v>7090000</v>
          </cell>
          <cell r="AF600">
            <v>0</v>
          </cell>
          <cell r="AJ600">
            <v>0</v>
          </cell>
          <cell r="AT600">
            <v>0</v>
          </cell>
          <cell r="AU600">
            <v>0</v>
          </cell>
          <cell r="AV600">
            <v>0</v>
          </cell>
        </row>
        <row r="601">
          <cell r="D601" t="str">
            <v>Саноат</v>
          </cell>
          <cell r="M601" t="str">
            <v>004</v>
          </cell>
          <cell r="V601">
            <v>373333.33333333331</v>
          </cell>
          <cell r="AF601">
            <v>0</v>
          </cell>
          <cell r="AJ601">
            <v>0</v>
          </cell>
          <cell r="AT601">
            <v>0</v>
          </cell>
          <cell r="AU601">
            <v>0</v>
          </cell>
          <cell r="AV601">
            <v>0</v>
          </cell>
        </row>
        <row r="602">
          <cell r="D602" t="str">
            <v>Саноат</v>
          </cell>
          <cell r="M602" t="str">
            <v>014</v>
          </cell>
          <cell r="V602">
            <v>273601499.66666669</v>
          </cell>
          <cell r="AF602">
            <v>1980000</v>
          </cell>
          <cell r="AJ602">
            <v>35000000</v>
          </cell>
          <cell r="AT602">
            <v>0</v>
          </cell>
          <cell r="AU602">
            <v>0</v>
          </cell>
          <cell r="AV602">
            <v>0</v>
          </cell>
        </row>
        <row r="603">
          <cell r="D603" t="str">
            <v>Саноат</v>
          </cell>
          <cell r="M603" t="str">
            <v>033</v>
          </cell>
          <cell r="V603">
            <v>142996838.33333334</v>
          </cell>
          <cell r="AF603">
            <v>32479600</v>
          </cell>
          <cell r="AJ603">
            <v>10475000</v>
          </cell>
          <cell r="AT603">
            <v>1303291040</v>
          </cell>
          <cell r="AU603">
            <v>1303291040</v>
          </cell>
          <cell r="AV603">
            <v>0</v>
          </cell>
        </row>
        <row r="604">
          <cell r="D604" t="str">
            <v>Саноат</v>
          </cell>
          <cell r="M604" t="str">
            <v>057</v>
          </cell>
          <cell r="V604">
            <v>123644818.66666667</v>
          </cell>
          <cell r="AF604">
            <v>41500000</v>
          </cell>
          <cell r="AJ604">
            <v>24140000</v>
          </cell>
          <cell r="AT604">
            <v>328284799.21999997</v>
          </cell>
          <cell r="AU604">
            <v>328284799.21999997</v>
          </cell>
          <cell r="AV604">
            <v>0</v>
          </cell>
        </row>
        <row r="605">
          <cell r="D605" t="str">
            <v>Саноат</v>
          </cell>
          <cell r="M605" t="str">
            <v>004</v>
          </cell>
          <cell r="V605">
            <v>1258333.3333333333</v>
          </cell>
          <cell r="AF605">
            <v>0</v>
          </cell>
          <cell r="AJ605">
            <v>0</v>
          </cell>
          <cell r="AT605">
            <v>25000000</v>
          </cell>
          <cell r="AU605">
            <v>25000000</v>
          </cell>
          <cell r="AV605">
            <v>0</v>
          </cell>
        </row>
        <row r="606">
          <cell r="D606" t="str">
            <v>Саноат</v>
          </cell>
          <cell r="M606" t="str">
            <v>009</v>
          </cell>
          <cell r="V606">
            <v>6650000</v>
          </cell>
          <cell r="AF606">
            <v>0</v>
          </cell>
          <cell r="AJ606">
            <v>0</v>
          </cell>
          <cell r="AT606">
            <v>0</v>
          </cell>
          <cell r="AU606">
            <v>0</v>
          </cell>
          <cell r="AV606">
            <v>0</v>
          </cell>
        </row>
        <row r="607">
          <cell r="D607" t="str">
            <v>Саноат</v>
          </cell>
          <cell r="M607" t="str">
            <v>033</v>
          </cell>
          <cell r="V607">
            <v>3915000</v>
          </cell>
          <cell r="AF607">
            <v>0</v>
          </cell>
          <cell r="AJ607">
            <v>0</v>
          </cell>
          <cell r="AT607">
            <v>39666667</v>
          </cell>
          <cell r="AU607">
            <v>39666667</v>
          </cell>
          <cell r="AV607">
            <v>0</v>
          </cell>
        </row>
        <row r="608">
          <cell r="D608" t="str">
            <v>Саноат</v>
          </cell>
          <cell r="M608" t="str">
            <v>033</v>
          </cell>
          <cell r="V608">
            <v>79710000</v>
          </cell>
          <cell r="AF608">
            <v>102645650</v>
          </cell>
          <cell r="AJ608">
            <v>2555000</v>
          </cell>
          <cell r="AT608">
            <v>59800000</v>
          </cell>
          <cell r="AU608">
            <v>59800000</v>
          </cell>
          <cell r="AV608">
            <v>0</v>
          </cell>
        </row>
        <row r="609">
          <cell r="D609" t="str">
            <v>Саноат</v>
          </cell>
          <cell r="M609" t="str">
            <v>002</v>
          </cell>
          <cell r="V609">
            <v>1284137</v>
          </cell>
          <cell r="AF609">
            <v>0</v>
          </cell>
          <cell r="AJ609">
            <v>0</v>
          </cell>
          <cell r="AT609">
            <v>0</v>
          </cell>
          <cell r="AU609">
            <v>0</v>
          </cell>
          <cell r="AV609">
            <v>0</v>
          </cell>
        </row>
        <row r="610">
          <cell r="D610" t="str">
            <v>Саноат</v>
          </cell>
          <cell r="M610" t="str">
            <v>033</v>
          </cell>
          <cell r="V610">
            <v>796002133.33333337</v>
          </cell>
          <cell r="AF610">
            <v>0</v>
          </cell>
          <cell r="AJ610">
            <v>0</v>
          </cell>
          <cell r="AT610">
            <v>7688333334</v>
          </cell>
          <cell r="AU610">
            <v>0</v>
          </cell>
          <cell r="AV610">
            <v>0</v>
          </cell>
        </row>
        <row r="611">
          <cell r="D611" t="str">
            <v>Саноат</v>
          </cell>
          <cell r="M611" t="str">
            <v>006</v>
          </cell>
          <cell r="V611">
            <v>820000</v>
          </cell>
          <cell r="AF611">
            <v>7600000</v>
          </cell>
          <cell r="AJ611">
            <v>0</v>
          </cell>
          <cell r="AT611">
            <v>0</v>
          </cell>
          <cell r="AU611">
            <v>0</v>
          </cell>
          <cell r="AV611">
            <v>0</v>
          </cell>
        </row>
        <row r="612">
          <cell r="D612" t="str">
            <v>Саноат</v>
          </cell>
          <cell r="M612" t="str">
            <v>033</v>
          </cell>
          <cell r="V612">
            <v>16028333.333333334</v>
          </cell>
          <cell r="AF612">
            <v>0</v>
          </cell>
          <cell r="AJ612">
            <v>2650000</v>
          </cell>
          <cell r="AT612">
            <v>62800000</v>
          </cell>
          <cell r="AU612">
            <v>62800000</v>
          </cell>
          <cell r="AV612">
            <v>0</v>
          </cell>
        </row>
        <row r="613">
          <cell r="D613" t="str">
            <v>Саноат</v>
          </cell>
          <cell r="M613" t="str">
            <v>031</v>
          </cell>
          <cell r="V613">
            <v>5406666.666666667</v>
          </cell>
          <cell r="AF613">
            <v>0</v>
          </cell>
          <cell r="AJ613">
            <v>600000</v>
          </cell>
          <cell r="AT613">
            <v>30000000</v>
          </cell>
          <cell r="AU613">
            <v>30000000</v>
          </cell>
          <cell r="AV613">
            <v>0</v>
          </cell>
        </row>
        <row r="614">
          <cell r="D614" t="str">
            <v>Саноат</v>
          </cell>
          <cell r="M614" t="str">
            <v>004</v>
          </cell>
          <cell r="V614">
            <v>8287120.666666667</v>
          </cell>
          <cell r="AF614">
            <v>742400</v>
          </cell>
          <cell r="AJ614">
            <v>0</v>
          </cell>
          <cell r="AT614">
            <v>4550400</v>
          </cell>
          <cell r="AU614">
            <v>4550400</v>
          </cell>
          <cell r="AV614">
            <v>0</v>
          </cell>
        </row>
        <row r="615">
          <cell r="D615" t="str">
            <v>Саноат</v>
          </cell>
          <cell r="M615" t="str">
            <v>051</v>
          </cell>
          <cell r="V615">
            <v>18333333.333333332</v>
          </cell>
          <cell r="AF615">
            <v>332856</v>
          </cell>
          <cell r="AJ615">
            <v>1457</v>
          </cell>
          <cell r="AT615">
            <v>0</v>
          </cell>
          <cell r="AU615">
            <v>0</v>
          </cell>
          <cell r="AV615">
            <v>0</v>
          </cell>
        </row>
        <row r="616">
          <cell r="D616" t="str">
            <v>Саноат</v>
          </cell>
          <cell r="M616" t="str">
            <v>014</v>
          </cell>
          <cell r="V616">
            <v>3458684.3333333335</v>
          </cell>
          <cell r="AF616">
            <v>0</v>
          </cell>
          <cell r="AJ616">
            <v>0</v>
          </cell>
          <cell r="AT616">
            <v>0</v>
          </cell>
          <cell r="AU616">
            <v>0</v>
          </cell>
          <cell r="AV616">
            <v>0</v>
          </cell>
        </row>
        <row r="617">
          <cell r="D617" t="str">
            <v>Саноат</v>
          </cell>
          <cell r="M617" t="str">
            <v>013</v>
          </cell>
          <cell r="V617">
            <v>33229333.666666668</v>
          </cell>
          <cell r="AF617">
            <v>0</v>
          </cell>
          <cell r="AJ617">
            <v>2246680</v>
          </cell>
          <cell r="AT617">
            <v>0</v>
          </cell>
          <cell r="AU617">
            <v>0</v>
          </cell>
          <cell r="AV617">
            <v>0</v>
          </cell>
        </row>
        <row r="618">
          <cell r="D618" t="str">
            <v>Саноат</v>
          </cell>
          <cell r="M618" t="str">
            <v>006</v>
          </cell>
          <cell r="V618">
            <v>866666.66666666663</v>
          </cell>
          <cell r="AF618">
            <v>0</v>
          </cell>
          <cell r="AJ618">
            <v>0</v>
          </cell>
          <cell r="AT618">
            <v>0</v>
          </cell>
          <cell r="AU618">
            <v>0</v>
          </cell>
          <cell r="AV618">
            <v>0</v>
          </cell>
        </row>
        <row r="619">
          <cell r="D619" t="str">
            <v>Саноат</v>
          </cell>
          <cell r="M619" t="str">
            <v>033</v>
          </cell>
          <cell r="V619">
            <v>130283333.33333333</v>
          </cell>
          <cell r="AF619">
            <v>0</v>
          </cell>
          <cell r="AJ619">
            <v>15834741</v>
          </cell>
          <cell r="AT619">
            <v>746995480.79999995</v>
          </cell>
          <cell r="AU619">
            <v>746995480.79999995</v>
          </cell>
          <cell r="AV619">
            <v>0</v>
          </cell>
        </row>
        <row r="620">
          <cell r="D620" t="str">
            <v>Саноат</v>
          </cell>
          <cell r="M620" t="str">
            <v>053</v>
          </cell>
          <cell r="V620">
            <v>253081800</v>
          </cell>
          <cell r="AF620">
            <v>0</v>
          </cell>
          <cell r="AJ620">
            <v>0</v>
          </cell>
          <cell r="AT620">
            <v>0</v>
          </cell>
          <cell r="AU620">
            <v>0</v>
          </cell>
          <cell r="AV620">
            <v>0</v>
          </cell>
        </row>
        <row r="621">
          <cell r="D621" t="str">
            <v>Саноат</v>
          </cell>
          <cell r="M621" t="str">
            <v>033</v>
          </cell>
          <cell r="V621">
            <v>12433333.333333334</v>
          </cell>
          <cell r="AF621">
            <v>35600000</v>
          </cell>
          <cell r="AJ621">
            <v>0</v>
          </cell>
          <cell r="AT621">
            <v>2000000000</v>
          </cell>
          <cell r="AU621">
            <v>2000000000</v>
          </cell>
          <cell r="AV621">
            <v>0</v>
          </cell>
        </row>
        <row r="622">
          <cell r="D622" t="str">
            <v>Саноат</v>
          </cell>
          <cell r="M622" t="str">
            <v>033</v>
          </cell>
          <cell r="V622">
            <v>12004667.666666666</v>
          </cell>
          <cell r="AF622">
            <v>0</v>
          </cell>
          <cell r="AJ622">
            <v>0</v>
          </cell>
          <cell r="AT622">
            <v>0</v>
          </cell>
          <cell r="AU622">
            <v>0</v>
          </cell>
          <cell r="AV622">
            <v>0</v>
          </cell>
        </row>
        <row r="623">
          <cell r="D623" t="str">
            <v>Саноат</v>
          </cell>
          <cell r="M623" t="str">
            <v>049</v>
          </cell>
          <cell r="V623">
            <v>132582146.66666667</v>
          </cell>
          <cell r="AF623">
            <v>0</v>
          </cell>
          <cell r="AJ623">
            <v>0</v>
          </cell>
          <cell r="AT623">
            <v>36161111</v>
          </cell>
          <cell r="AU623">
            <v>36161111</v>
          </cell>
          <cell r="AV623">
            <v>0</v>
          </cell>
        </row>
        <row r="624">
          <cell r="D624" t="str">
            <v>Саноат</v>
          </cell>
          <cell r="M624" t="str">
            <v>012</v>
          </cell>
          <cell r="V624">
            <v>3700246.6666666665</v>
          </cell>
          <cell r="AF624">
            <v>0</v>
          </cell>
          <cell r="AJ624">
            <v>0</v>
          </cell>
          <cell r="AT624">
            <v>0</v>
          </cell>
          <cell r="AU624">
            <v>0</v>
          </cell>
          <cell r="AV624">
            <v>0</v>
          </cell>
        </row>
        <row r="625">
          <cell r="D625" t="str">
            <v>Саноат</v>
          </cell>
          <cell r="M625" t="str">
            <v>049</v>
          </cell>
          <cell r="V625">
            <v>5906333.333333333</v>
          </cell>
          <cell r="AF625">
            <v>0</v>
          </cell>
          <cell r="AJ625">
            <v>0</v>
          </cell>
          <cell r="AT625">
            <v>0</v>
          </cell>
          <cell r="AU625">
            <v>0</v>
          </cell>
          <cell r="AV625">
            <v>0</v>
          </cell>
        </row>
        <row r="626">
          <cell r="D626" t="str">
            <v>Саноат</v>
          </cell>
          <cell r="M626" t="str">
            <v>033</v>
          </cell>
          <cell r="V626">
            <v>150659166.66666666</v>
          </cell>
          <cell r="AF626">
            <v>0</v>
          </cell>
          <cell r="AJ626">
            <v>0</v>
          </cell>
          <cell r="AT626">
            <v>540000000</v>
          </cell>
          <cell r="AU626">
            <v>540000000</v>
          </cell>
          <cell r="AV626">
            <v>0</v>
          </cell>
        </row>
        <row r="627">
          <cell r="D627" t="str">
            <v>Саноат</v>
          </cell>
          <cell r="M627" t="str">
            <v>009</v>
          </cell>
          <cell r="V627">
            <v>155629257.33333334</v>
          </cell>
          <cell r="AF627">
            <v>6600000</v>
          </cell>
          <cell r="AJ627">
            <v>1160000</v>
          </cell>
          <cell r="AT627">
            <v>4578021000</v>
          </cell>
          <cell r="AU627">
            <v>4578021000</v>
          </cell>
          <cell r="AV627">
            <v>0</v>
          </cell>
        </row>
        <row r="628">
          <cell r="D628" t="str">
            <v>Саноат</v>
          </cell>
          <cell r="M628" t="str">
            <v>006</v>
          </cell>
          <cell r="V628">
            <v>2285333.3333333335</v>
          </cell>
          <cell r="AF628">
            <v>0</v>
          </cell>
          <cell r="AJ628">
            <v>0</v>
          </cell>
          <cell r="AT628">
            <v>6499736</v>
          </cell>
          <cell r="AU628">
            <v>6499736</v>
          </cell>
          <cell r="AV628">
            <v>0</v>
          </cell>
        </row>
        <row r="629">
          <cell r="D629" t="str">
            <v>Саноат</v>
          </cell>
          <cell r="M629" t="str">
            <v>012</v>
          </cell>
          <cell r="V629">
            <v>666666.66666666663</v>
          </cell>
          <cell r="AF629">
            <v>0</v>
          </cell>
          <cell r="AJ629">
            <v>27375</v>
          </cell>
          <cell r="AT629">
            <v>0</v>
          </cell>
          <cell r="AU629">
            <v>0</v>
          </cell>
          <cell r="AV629">
            <v>0</v>
          </cell>
        </row>
        <row r="630">
          <cell r="D630" t="str">
            <v>Саноат</v>
          </cell>
          <cell r="M630" t="str">
            <v>006</v>
          </cell>
          <cell r="V630">
            <v>8638333.333333334</v>
          </cell>
          <cell r="AF630">
            <v>2000000</v>
          </cell>
          <cell r="AJ630">
            <v>1520000</v>
          </cell>
          <cell r="AT630">
            <v>158383333</v>
          </cell>
          <cell r="AU630">
            <v>0</v>
          </cell>
          <cell r="AV630">
            <v>150000000</v>
          </cell>
        </row>
        <row r="631">
          <cell r="D631" t="str">
            <v>Саноат</v>
          </cell>
          <cell r="M631" t="str">
            <v>003</v>
          </cell>
          <cell r="V631">
            <v>30334888.333333332</v>
          </cell>
          <cell r="AF631">
            <v>12183828</v>
          </cell>
          <cell r="AJ631">
            <v>0</v>
          </cell>
          <cell r="AT631">
            <v>0</v>
          </cell>
          <cell r="AU631">
            <v>0</v>
          </cell>
          <cell r="AV631">
            <v>0</v>
          </cell>
        </row>
        <row r="632">
          <cell r="D632" t="str">
            <v>Саноат</v>
          </cell>
          <cell r="M632" t="str">
            <v>006</v>
          </cell>
          <cell r="V632">
            <v>220000</v>
          </cell>
          <cell r="AF632">
            <v>0</v>
          </cell>
          <cell r="AJ632">
            <v>0</v>
          </cell>
          <cell r="AT632">
            <v>0</v>
          </cell>
          <cell r="AU632">
            <v>0</v>
          </cell>
          <cell r="AV632">
            <v>0</v>
          </cell>
        </row>
        <row r="633">
          <cell r="D633" t="str">
            <v>Саноат</v>
          </cell>
          <cell r="M633" t="str">
            <v>006</v>
          </cell>
          <cell r="V633">
            <v>333333.33333333331</v>
          </cell>
          <cell r="AF633">
            <v>0</v>
          </cell>
          <cell r="AJ633">
            <v>0</v>
          </cell>
          <cell r="AT633">
            <v>0</v>
          </cell>
          <cell r="AU633">
            <v>0</v>
          </cell>
          <cell r="AV633">
            <v>0</v>
          </cell>
        </row>
        <row r="634">
          <cell r="D634" t="str">
            <v>Саноат</v>
          </cell>
          <cell r="M634" t="str">
            <v>004</v>
          </cell>
          <cell r="V634">
            <v>5240000</v>
          </cell>
          <cell r="AF634">
            <v>0</v>
          </cell>
          <cell r="AJ634">
            <v>0</v>
          </cell>
          <cell r="AT634">
            <v>0</v>
          </cell>
          <cell r="AU634">
            <v>0</v>
          </cell>
          <cell r="AV634">
            <v>0</v>
          </cell>
        </row>
        <row r="635">
          <cell r="D635" t="str">
            <v>Саноат</v>
          </cell>
          <cell r="M635" t="str">
            <v>012</v>
          </cell>
          <cell r="V635">
            <v>4266666.666666667</v>
          </cell>
          <cell r="AF635">
            <v>400000</v>
          </cell>
          <cell r="AJ635">
            <v>0</v>
          </cell>
          <cell r="AT635">
            <v>39275875</v>
          </cell>
          <cell r="AU635">
            <v>39275875</v>
          </cell>
          <cell r="AV635">
            <v>0</v>
          </cell>
        </row>
        <row r="636">
          <cell r="D636" t="str">
            <v>Саноат</v>
          </cell>
          <cell r="M636" t="str">
            <v>030</v>
          </cell>
          <cell r="V636">
            <v>5633333.333333333</v>
          </cell>
          <cell r="AF636">
            <v>0</v>
          </cell>
          <cell r="AJ636">
            <v>0</v>
          </cell>
          <cell r="AT636">
            <v>0</v>
          </cell>
          <cell r="AU636">
            <v>0</v>
          </cell>
          <cell r="AV636">
            <v>0</v>
          </cell>
        </row>
        <row r="637">
          <cell r="D637" t="str">
            <v>Саноат</v>
          </cell>
          <cell r="M637" t="str">
            <v>005</v>
          </cell>
          <cell r="V637">
            <v>1487333.3333333333</v>
          </cell>
          <cell r="AF637">
            <v>0</v>
          </cell>
          <cell r="AJ637">
            <v>0</v>
          </cell>
          <cell r="AT637">
            <v>26000000</v>
          </cell>
          <cell r="AU637">
            <v>0</v>
          </cell>
          <cell r="AV637">
            <v>26000000</v>
          </cell>
        </row>
        <row r="638">
          <cell r="D638" t="str">
            <v>Саноат</v>
          </cell>
          <cell r="M638" t="str">
            <v>033</v>
          </cell>
          <cell r="V638">
            <v>3533333.3333333335</v>
          </cell>
          <cell r="AF638">
            <v>14365000</v>
          </cell>
          <cell r="AJ638">
            <v>0</v>
          </cell>
          <cell r="AT638">
            <v>0</v>
          </cell>
          <cell r="AU638">
            <v>0</v>
          </cell>
          <cell r="AV638">
            <v>0</v>
          </cell>
        </row>
        <row r="639">
          <cell r="D639" t="str">
            <v>Саноат</v>
          </cell>
          <cell r="M639" t="str">
            <v>002</v>
          </cell>
          <cell r="V639">
            <v>206349178</v>
          </cell>
          <cell r="AF639">
            <v>90000000</v>
          </cell>
          <cell r="AJ639">
            <v>12600000</v>
          </cell>
          <cell r="AT639">
            <v>501344670</v>
          </cell>
          <cell r="AU639">
            <v>501344670</v>
          </cell>
          <cell r="AV639">
            <v>0</v>
          </cell>
        </row>
        <row r="640">
          <cell r="D640" t="str">
            <v>Саноат</v>
          </cell>
          <cell r="M640" t="str">
            <v>009</v>
          </cell>
          <cell r="V640">
            <v>53239458.333333336</v>
          </cell>
          <cell r="AF640">
            <v>110001</v>
          </cell>
          <cell r="AJ640">
            <v>0</v>
          </cell>
          <cell r="AT640">
            <v>0</v>
          </cell>
          <cell r="AU640">
            <v>0</v>
          </cell>
          <cell r="AV640">
            <v>0</v>
          </cell>
        </row>
        <row r="641">
          <cell r="D641" t="str">
            <v>Саноат</v>
          </cell>
          <cell r="M641" t="str">
            <v>006</v>
          </cell>
          <cell r="V641">
            <v>3428333.3333333335</v>
          </cell>
          <cell r="AF641">
            <v>0</v>
          </cell>
          <cell r="AJ641">
            <v>0</v>
          </cell>
          <cell r="AT641">
            <v>37333328</v>
          </cell>
          <cell r="AU641">
            <v>37333328</v>
          </cell>
          <cell r="AV641">
            <v>0</v>
          </cell>
        </row>
        <row r="642">
          <cell r="D642" t="str">
            <v>Саноат</v>
          </cell>
          <cell r="M642" t="str">
            <v>002</v>
          </cell>
          <cell r="V642">
            <v>70573333.333333328</v>
          </cell>
          <cell r="AF642">
            <v>0</v>
          </cell>
          <cell r="AJ642">
            <v>5530000</v>
          </cell>
          <cell r="AT642">
            <v>445465790</v>
          </cell>
          <cell r="AU642">
            <v>0</v>
          </cell>
          <cell r="AV642">
            <v>445465790</v>
          </cell>
        </row>
        <row r="643">
          <cell r="D643" t="str">
            <v>Саноат</v>
          </cell>
          <cell r="M643" t="str">
            <v>014</v>
          </cell>
          <cell r="V643">
            <v>30217655</v>
          </cell>
          <cell r="AF643">
            <v>0</v>
          </cell>
          <cell r="AJ643">
            <v>0</v>
          </cell>
          <cell r="AT643">
            <v>0</v>
          </cell>
          <cell r="AU643">
            <v>0</v>
          </cell>
          <cell r="AV643">
            <v>0</v>
          </cell>
        </row>
        <row r="644">
          <cell r="D644" t="str">
            <v>Саноат</v>
          </cell>
          <cell r="M644" t="str">
            <v>057</v>
          </cell>
          <cell r="V644">
            <v>25420399.666666668</v>
          </cell>
          <cell r="AF644">
            <v>0</v>
          </cell>
          <cell r="AJ644">
            <v>0</v>
          </cell>
          <cell r="AT644">
            <v>0</v>
          </cell>
          <cell r="AU644">
            <v>0</v>
          </cell>
          <cell r="AV644">
            <v>0</v>
          </cell>
        </row>
        <row r="645">
          <cell r="D645" t="str">
            <v>Саноат</v>
          </cell>
          <cell r="M645" t="str">
            <v>008</v>
          </cell>
          <cell r="V645">
            <v>5116666.666666667</v>
          </cell>
          <cell r="AF645">
            <v>0</v>
          </cell>
          <cell r="AJ645">
            <v>0</v>
          </cell>
          <cell r="AT645">
            <v>0</v>
          </cell>
          <cell r="AU645">
            <v>0</v>
          </cell>
          <cell r="AV645">
            <v>0</v>
          </cell>
        </row>
        <row r="646">
          <cell r="D646" t="str">
            <v>Саноат</v>
          </cell>
          <cell r="M646" t="str">
            <v>002</v>
          </cell>
          <cell r="V646">
            <v>6773714.666666667</v>
          </cell>
          <cell r="AF646">
            <v>0</v>
          </cell>
          <cell r="AJ646">
            <v>0</v>
          </cell>
          <cell r="AT646">
            <v>0</v>
          </cell>
          <cell r="AU646">
            <v>0</v>
          </cell>
          <cell r="AV646">
            <v>0</v>
          </cell>
        </row>
        <row r="647">
          <cell r="D647" t="str">
            <v>Саноат</v>
          </cell>
          <cell r="M647" t="str">
            <v>009</v>
          </cell>
          <cell r="V647">
            <v>29974132</v>
          </cell>
          <cell r="AF647">
            <v>165120</v>
          </cell>
          <cell r="AJ647">
            <v>9200000</v>
          </cell>
          <cell r="AT647">
            <v>0</v>
          </cell>
          <cell r="AU647">
            <v>0</v>
          </cell>
          <cell r="AV647">
            <v>0</v>
          </cell>
        </row>
        <row r="648">
          <cell r="D648" t="str">
            <v>Саноат</v>
          </cell>
          <cell r="M648" t="str">
            <v>002</v>
          </cell>
          <cell r="V648">
            <v>833333.33333333337</v>
          </cell>
          <cell r="AF648">
            <v>1500000</v>
          </cell>
          <cell r="AJ648">
            <v>0</v>
          </cell>
          <cell r="AT648">
            <v>0</v>
          </cell>
          <cell r="AU648">
            <v>0</v>
          </cell>
          <cell r="AV648">
            <v>0</v>
          </cell>
        </row>
        <row r="649">
          <cell r="D649" t="str">
            <v>Саноат</v>
          </cell>
          <cell r="M649" t="str">
            <v>002</v>
          </cell>
          <cell r="V649">
            <v>3866666.6666666665</v>
          </cell>
          <cell r="AF649">
            <v>0</v>
          </cell>
          <cell r="AJ649">
            <v>0</v>
          </cell>
          <cell r="AT649">
            <v>0</v>
          </cell>
          <cell r="AU649">
            <v>0</v>
          </cell>
          <cell r="AV649">
            <v>0</v>
          </cell>
        </row>
        <row r="650">
          <cell r="D650" t="str">
            <v>Саноат</v>
          </cell>
          <cell r="M650" t="str">
            <v>030</v>
          </cell>
          <cell r="V650">
            <v>346374517</v>
          </cell>
          <cell r="AF650">
            <v>74608000</v>
          </cell>
          <cell r="AJ650">
            <v>35949000</v>
          </cell>
          <cell r="AT650">
            <v>0</v>
          </cell>
          <cell r="AU650">
            <v>0</v>
          </cell>
          <cell r="AV650">
            <v>0</v>
          </cell>
        </row>
        <row r="651">
          <cell r="D651" t="str">
            <v>Саноат</v>
          </cell>
          <cell r="M651" t="str">
            <v>033</v>
          </cell>
          <cell r="V651">
            <v>8433333.333333334</v>
          </cell>
          <cell r="AF651">
            <v>0</v>
          </cell>
          <cell r="AJ651">
            <v>0</v>
          </cell>
          <cell r="AT651">
            <v>0</v>
          </cell>
          <cell r="AU651">
            <v>0</v>
          </cell>
          <cell r="AV651">
            <v>0</v>
          </cell>
        </row>
        <row r="652">
          <cell r="D652" t="str">
            <v>Саноат</v>
          </cell>
          <cell r="M652" t="str">
            <v>009</v>
          </cell>
          <cell r="V652">
            <v>6883333.333333333</v>
          </cell>
          <cell r="AF652">
            <v>6250000</v>
          </cell>
          <cell r="AJ652">
            <v>1200000</v>
          </cell>
          <cell r="AT652">
            <v>73142599</v>
          </cell>
          <cell r="AU652">
            <v>73142599</v>
          </cell>
          <cell r="AV652">
            <v>0</v>
          </cell>
        </row>
        <row r="653">
          <cell r="D653" t="str">
            <v>Саноат</v>
          </cell>
          <cell r="M653" t="str">
            <v>004</v>
          </cell>
          <cell r="V653">
            <v>8006233.333333333</v>
          </cell>
          <cell r="AF653">
            <v>1825000</v>
          </cell>
          <cell r="AJ653">
            <v>750000</v>
          </cell>
          <cell r="AT653">
            <v>0</v>
          </cell>
          <cell r="AU653">
            <v>0</v>
          </cell>
          <cell r="AV653">
            <v>0</v>
          </cell>
        </row>
        <row r="654">
          <cell r="D654" t="str">
            <v>Саноат</v>
          </cell>
          <cell r="M654" t="str">
            <v>002</v>
          </cell>
          <cell r="V654">
            <v>112480259</v>
          </cell>
          <cell r="AF654">
            <v>0</v>
          </cell>
          <cell r="AJ654">
            <v>0</v>
          </cell>
          <cell r="AT654">
            <v>366753239</v>
          </cell>
          <cell r="AU654">
            <v>50000000</v>
          </cell>
          <cell r="AV654">
            <v>316753239</v>
          </cell>
        </row>
        <row r="655">
          <cell r="D655" t="str">
            <v>Саноат</v>
          </cell>
          <cell r="M655" t="str">
            <v>004</v>
          </cell>
          <cell r="V655">
            <v>1932000.3333333333</v>
          </cell>
          <cell r="AF655">
            <v>0</v>
          </cell>
          <cell r="AJ655">
            <v>0</v>
          </cell>
          <cell r="AT655">
            <v>0</v>
          </cell>
          <cell r="AU655">
            <v>0</v>
          </cell>
          <cell r="AV655">
            <v>0</v>
          </cell>
        </row>
        <row r="656">
          <cell r="D656" t="str">
            <v>Саноат</v>
          </cell>
          <cell r="M656" t="str">
            <v>005</v>
          </cell>
          <cell r="V656">
            <v>2641066.6666666665</v>
          </cell>
          <cell r="AF656">
            <v>0</v>
          </cell>
          <cell r="AJ656">
            <v>0</v>
          </cell>
          <cell r="AT656">
            <v>0</v>
          </cell>
          <cell r="AU656">
            <v>0</v>
          </cell>
          <cell r="AV656">
            <v>0</v>
          </cell>
        </row>
        <row r="657">
          <cell r="D657" t="str">
            <v>Саноат</v>
          </cell>
          <cell r="M657" t="str">
            <v>049</v>
          </cell>
          <cell r="V657">
            <v>2200666.6666666665</v>
          </cell>
          <cell r="AF657">
            <v>0</v>
          </cell>
          <cell r="AJ657">
            <v>0</v>
          </cell>
          <cell r="AT657">
            <v>55345832609.859993</v>
          </cell>
          <cell r="AU657">
            <v>55345832609.859993</v>
          </cell>
          <cell r="AV657">
            <v>0</v>
          </cell>
        </row>
        <row r="658">
          <cell r="D658" t="str">
            <v>Саноат</v>
          </cell>
          <cell r="M658" t="str">
            <v>002</v>
          </cell>
          <cell r="V658">
            <v>5587341</v>
          </cell>
          <cell r="AF658">
            <v>100000</v>
          </cell>
          <cell r="AJ658">
            <v>0</v>
          </cell>
          <cell r="AT658">
            <v>0</v>
          </cell>
          <cell r="AU658">
            <v>0</v>
          </cell>
          <cell r="AV658">
            <v>0</v>
          </cell>
        </row>
        <row r="659">
          <cell r="D659" t="str">
            <v>Саноат</v>
          </cell>
          <cell r="M659" t="str">
            <v>006</v>
          </cell>
          <cell r="V659">
            <v>729919.66666666663</v>
          </cell>
          <cell r="AF659">
            <v>0</v>
          </cell>
          <cell r="AJ659">
            <v>0</v>
          </cell>
          <cell r="AT659">
            <v>0</v>
          </cell>
          <cell r="AU659">
            <v>0</v>
          </cell>
          <cell r="AV659">
            <v>0</v>
          </cell>
        </row>
        <row r="660">
          <cell r="D660" t="str">
            <v>Саноат</v>
          </cell>
          <cell r="M660" t="str">
            <v>014</v>
          </cell>
          <cell r="V660">
            <v>2543434396.3333335</v>
          </cell>
          <cell r="AF660">
            <v>230020000</v>
          </cell>
          <cell r="AJ660">
            <v>424650237</v>
          </cell>
          <cell r="AT660">
            <v>0</v>
          </cell>
          <cell r="AU660">
            <v>0</v>
          </cell>
          <cell r="AV660">
            <v>0</v>
          </cell>
        </row>
        <row r="661">
          <cell r="D661" t="str">
            <v>Саноат</v>
          </cell>
          <cell r="M661" t="str">
            <v>009</v>
          </cell>
          <cell r="V661">
            <v>3366666.6666666665</v>
          </cell>
          <cell r="AF661">
            <v>0</v>
          </cell>
          <cell r="AJ661">
            <v>0</v>
          </cell>
          <cell r="AT661">
            <v>0</v>
          </cell>
          <cell r="AU661">
            <v>0</v>
          </cell>
          <cell r="AV661">
            <v>0</v>
          </cell>
        </row>
        <row r="662">
          <cell r="D662" t="str">
            <v>Саноат</v>
          </cell>
          <cell r="M662" t="str">
            <v>006</v>
          </cell>
          <cell r="V662">
            <v>10418666.666666666</v>
          </cell>
          <cell r="AF662">
            <v>0</v>
          </cell>
          <cell r="AJ662">
            <v>0</v>
          </cell>
          <cell r="AT662">
            <v>1660000000</v>
          </cell>
          <cell r="AU662">
            <v>1660000000</v>
          </cell>
          <cell r="AV662">
            <v>0</v>
          </cell>
        </row>
        <row r="663">
          <cell r="D663" t="str">
            <v>Саноат</v>
          </cell>
          <cell r="M663" t="str">
            <v>030</v>
          </cell>
          <cell r="V663">
            <v>1433333.3333333333</v>
          </cell>
          <cell r="AF663">
            <v>0</v>
          </cell>
          <cell r="AJ663">
            <v>0</v>
          </cell>
          <cell r="AT663">
            <v>158000000</v>
          </cell>
          <cell r="AU663">
            <v>158000000</v>
          </cell>
          <cell r="AV663">
            <v>0</v>
          </cell>
        </row>
        <row r="664">
          <cell r="D664" t="str">
            <v>Саноат</v>
          </cell>
          <cell r="M664" t="str">
            <v>002</v>
          </cell>
          <cell r="V664">
            <v>1034125976.3333334</v>
          </cell>
          <cell r="AF664">
            <v>1665810640</v>
          </cell>
          <cell r="AJ664">
            <v>0</v>
          </cell>
          <cell r="AT664">
            <v>17354514607.5</v>
          </cell>
          <cell r="AU664">
            <v>17354514607.5</v>
          </cell>
          <cell r="AV664">
            <v>0</v>
          </cell>
        </row>
        <row r="665">
          <cell r="D665" t="str">
            <v>Саноат</v>
          </cell>
          <cell r="M665" t="str">
            <v>013</v>
          </cell>
          <cell r="V665">
            <v>83120253.666666672</v>
          </cell>
          <cell r="AF665">
            <v>62118000</v>
          </cell>
          <cell r="AJ665">
            <v>17100940</v>
          </cell>
          <cell r="AT665">
            <v>400000000</v>
          </cell>
          <cell r="AU665">
            <v>400000000</v>
          </cell>
          <cell r="AV665">
            <v>0</v>
          </cell>
        </row>
        <row r="666">
          <cell r="D666" t="str">
            <v>Саноат</v>
          </cell>
          <cell r="M666" t="str">
            <v>005</v>
          </cell>
          <cell r="V666">
            <v>3849666.6666666665</v>
          </cell>
          <cell r="AF666">
            <v>6965000</v>
          </cell>
          <cell r="AJ666">
            <v>457775</v>
          </cell>
          <cell r="AT666">
            <v>165516000</v>
          </cell>
          <cell r="AU666">
            <v>165516000</v>
          </cell>
          <cell r="AV666">
            <v>0</v>
          </cell>
        </row>
        <row r="667">
          <cell r="D667" t="str">
            <v>Саноат</v>
          </cell>
          <cell r="M667" t="str">
            <v>030</v>
          </cell>
          <cell r="V667">
            <v>2215558304.3333335</v>
          </cell>
          <cell r="AF667">
            <v>849330221</v>
          </cell>
          <cell r="AJ667">
            <v>477762481</v>
          </cell>
          <cell r="AT667">
            <v>0</v>
          </cell>
          <cell r="AU667">
            <v>0</v>
          </cell>
          <cell r="AV667">
            <v>0</v>
          </cell>
        </row>
        <row r="668">
          <cell r="D668" t="str">
            <v>Саноат</v>
          </cell>
          <cell r="M668" t="str">
            <v>049</v>
          </cell>
          <cell r="V668">
            <v>84270500</v>
          </cell>
          <cell r="AF668">
            <v>3720000</v>
          </cell>
          <cell r="AJ668">
            <v>0</v>
          </cell>
          <cell r="AT668">
            <v>0</v>
          </cell>
          <cell r="AU668">
            <v>0</v>
          </cell>
          <cell r="AV668">
            <v>0</v>
          </cell>
        </row>
        <row r="669">
          <cell r="D669" t="str">
            <v>Саноат</v>
          </cell>
          <cell r="M669" t="str">
            <v>033</v>
          </cell>
          <cell r="V669">
            <v>4467483</v>
          </cell>
          <cell r="AF669">
            <v>0</v>
          </cell>
          <cell r="AJ669">
            <v>1256000</v>
          </cell>
          <cell r="AT669">
            <v>0</v>
          </cell>
          <cell r="AU669">
            <v>0</v>
          </cell>
          <cell r="AV669">
            <v>0</v>
          </cell>
        </row>
        <row r="670">
          <cell r="D670" t="str">
            <v>Саноат</v>
          </cell>
          <cell r="M670" t="str">
            <v>013</v>
          </cell>
          <cell r="V670">
            <v>13916425.333333334</v>
          </cell>
          <cell r="AF670">
            <v>0</v>
          </cell>
          <cell r="AJ670">
            <v>0</v>
          </cell>
          <cell r="AT670">
            <v>1573063370</v>
          </cell>
          <cell r="AU670">
            <v>0</v>
          </cell>
          <cell r="AV670">
            <v>1573063370</v>
          </cell>
        </row>
        <row r="671">
          <cell r="D671" t="str">
            <v>Саноат</v>
          </cell>
          <cell r="M671" t="str">
            <v>006</v>
          </cell>
          <cell r="V671">
            <v>50000000</v>
          </cell>
          <cell r="AF671">
            <v>8001000</v>
          </cell>
          <cell r="AJ671">
            <v>0</v>
          </cell>
          <cell r="AT671">
            <v>0</v>
          </cell>
          <cell r="AU671">
            <v>0</v>
          </cell>
          <cell r="AV671">
            <v>0</v>
          </cell>
        </row>
        <row r="672">
          <cell r="D672" t="str">
            <v>Саноат</v>
          </cell>
          <cell r="M672" t="str">
            <v>008</v>
          </cell>
          <cell r="V672">
            <v>1326265219.6666667</v>
          </cell>
          <cell r="AF672">
            <v>1665560</v>
          </cell>
          <cell r="AJ672">
            <v>1665560</v>
          </cell>
          <cell r="AT672">
            <v>857140000</v>
          </cell>
          <cell r="AU672">
            <v>0</v>
          </cell>
          <cell r="AV672">
            <v>0</v>
          </cell>
        </row>
        <row r="673">
          <cell r="D673" t="str">
            <v>Саноат</v>
          </cell>
          <cell r="M673" t="str">
            <v>033</v>
          </cell>
          <cell r="V673">
            <v>98713663.666666672</v>
          </cell>
          <cell r="AF673">
            <v>40640000</v>
          </cell>
          <cell r="AJ673">
            <v>31100112</v>
          </cell>
          <cell r="AT673">
            <v>4241027787.4999995</v>
          </cell>
          <cell r="AU673">
            <v>4241027787.4999995</v>
          </cell>
          <cell r="AV673">
            <v>0</v>
          </cell>
        </row>
        <row r="674">
          <cell r="D674" t="str">
            <v>Саноат</v>
          </cell>
          <cell r="M674" t="str">
            <v>013</v>
          </cell>
          <cell r="V674">
            <v>1561000</v>
          </cell>
          <cell r="AF674">
            <v>0</v>
          </cell>
          <cell r="AJ674">
            <v>0</v>
          </cell>
          <cell r="AT674">
            <v>0</v>
          </cell>
          <cell r="AU674">
            <v>0</v>
          </cell>
          <cell r="AV674">
            <v>0</v>
          </cell>
        </row>
        <row r="675">
          <cell r="D675" t="str">
            <v>Саноат</v>
          </cell>
          <cell r="M675" t="str">
            <v>004</v>
          </cell>
          <cell r="V675">
            <v>48024966.666666664</v>
          </cell>
          <cell r="AF675">
            <v>0</v>
          </cell>
          <cell r="AJ675">
            <v>0</v>
          </cell>
          <cell r="AT675">
            <v>0</v>
          </cell>
          <cell r="AU675">
            <v>0</v>
          </cell>
          <cell r="AV675">
            <v>0</v>
          </cell>
        </row>
        <row r="676">
          <cell r="D676" t="str">
            <v>Саноат</v>
          </cell>
          <cell r="M676" t="str">
            <v>004</v>
          </cell>
          <cell r="V676">
            <v>150000</v>
          </cell>
          <cell r="AF676">
            <v>0</v>
          </cell>
          <cell r="AJ676">
            <v>0</v>
          </cell>
          <cell r="AT676">
            <v>0</v>
          </cell>
          <cell r="AU676">
            <v>0</v>
          </cell>
          <cell r="AV676">
            <v>0</v>
          </cell>
        </row>
        <row r="677">
          <cell r="D677" t="str">
            <v>Саноат</v>
          </cell>
          <cell r="M677" t="str">
            <v>006</v>
          </cell>
          <cell r="V677">
            <v>99008996.666666672</v>
          </cell>
          <cell r="AF677">
            <v>885420</v>
          </cell>
          <cell r="AJ677">
            <v>1000000</v>
          </cell>
          <cell r="AT677">
            <v>0</v>
          </cell>
          <cell r="AU677">
            <v>0</v>
          </cell>
          <cell r="AV677">
            <v>0</v>
          </cell>
        </row>
        <row r="678">
          <cell r="D678" t="str">
            <v>Саноат</v>
          </cell>
          <cell r="M678" t="str">
            <v>004</v>
          </cell>
          <cell r="V678">
            <v>14163333.333333334</v>
          </cell>
          <cell r="AF678">
            <v>36000000</v>
          </cell>
          <cell r="AJ678">
            <v>0</v>
          </cell>
          <cell r="AT678">
            <v>0</v>
          </cell>
          <cell r="AU678">
            <v>0</v>
          </cell>
          <cell r="AV678">
            <v>0</v>
          </cell>
        </row>
        <row r="679">
          <cell r="D679" t="str">
            <v>Саноат</v>
          </cell>
          <cell r="M679" t="str">
            <v>002</v>
          </cell>
          <cell r="V679">
            <v>6352572.333333333</v>
          </cell>
          <cell r="AF679">
            <v>0</v>
          </cell>
          <cell r="AJ679">
            <v>0</v>
          </cell>
          <cell r="AT679">
            <v>0</v>
          </cell>
          <cell r="AU679">
            <v>0</v>
          </cell>
          <cell r="AV679">
            <v>0</v>
          </cell>
        </row>
        <row r="680">
          <cell r="D680" t="str">
            <v>Саноат</v>
          </cell>
          <cell r="M680" t="str">
            <v>005</v>
          </cell>
          <cell r="V680">
            <v>8462000</v>
          </cell>
          <cell r="AF680">
            <v>0</v>
          </cell>
          <cell r="AJ680">
            <v>0</v>
          </cell>
          <cell r="AT680">
            <v>0</v>
          </cell>
          <cell r="AU680">
            <v>0</v>
          </cell>
          <cell r="AV680">
            <v>0</v>
          </cell>
        </row>
        <row r="681">
          <cell r="D681" t="str">
            <v>Саноат</v>
          </cell>
          <cell r="M681" t="str">
            <v>033</v>
          </cell>
          <cell r="V681">
            <v>45133333.333333336</v>
          </cell>
          <cell r="AF681">
            <v>0</v>
          </cell>
          <cell r="AJ681">
            <v>5000000</v>
          </cell>
          <cell r="AT681">
            <v>0</v>
          </cell>
          <cell r="AU681">
            <v>0</v>
          </cell>
          <cell r="AV681">
            <v>0</v>
          </cell>
        </row>
        <row r="682">
          <cell r="D682" t="str">
            <v>Саноат</v>
          </cell>
          <cell r="M682" t="str">
            <v>030</v>
          </cell>
          <cell r="V682">
            <v>4416666.666666667</v>
          </cell>
          <cell r="AF682">
            <v>0</v>
          </cell>
          <cell r="AJ682">
            <v>0</v>
          </cell>
          <cell r="AT682">
            <v>0</v>
          </cell>
          <cell r="AU682">
            <v>0</v>
          </cell>
          <cell r="AV682">
            <v>0</v>
          </cell>
        </row>
        <row r="683">
          <cell r="D683" t="str">
            <v>Саноат</v>
          </cell>
          <cell r="M683" t="str">
            <v>003</v>
          </cell>
          <cell r="V683">
            <v>14315333.333333334</v>
          </cell>
          <cell r="AF683">
            <v>0</v>
          </cell>
          <cell r="AJ683">
            <v>0</v>
          </cell>
          <cell r="AT683">
            <v>0</v>
          </cell>
          <cell r="AU683">
            <v>0</v>
          </cell>
          <cell r="AV683">
            <v>0</v>
          </cell>
        </row>
        <row r="684">
          <cell r="D684" t="str">
            <v>Саноат</v>
          </cell>
          <cell r="M684" t="str">
            <v>049</v>
          </cell>
          <cell r="V684">
            <v>250000</v>
          </cell>
          <cell r="AF684">
            <v>1100000</v>
          </cell>
          <cell r="AJ684">
            <v>0</v>
          </cell>
          <cell r="AT684">
            <v>0</v>
          </cell>
          <cell r="AU684">
            <v>0</v>
          </cell>
          <cell r="AV684">
            <v>0</v>
          </cell>
        </row>
        <row r="685">
          <cell r="D685" t="str">
            <v>Саноат</v>
          </cell>
          <cell r="M685" t="str">
            <v>049</v>
          </cell>
          <cell r="V685">
            <v>10000</v>
          </cell>
          <cell r="AF685">
            <v>0</v>
          </cell>
          <cell r="AJ685">
            <v>0</v>
          </cell>
          <cell r="AT685">
            <v>0</v>
          </cell>
          <cell r="AU685">
            <v>0</v>
          </cell>
          <cell r="AV685">
            <v>0</v>
          </cell>
        </row>
        <row r="686">
          <cell r="D686" t="str">
            <v>Саноат</v>
          </cell>
          <cell r="M686" t="str">
            <v>013</v>
          </cell>
          <cell r="V686">
            <v>16164566.666666666</v>
          </cell>
          <cell r="AF686">
            <v>0</v>
          </cell>
          <cell r="AJ686">
            <v>0</v>
          </cell>
          <cell r="AT686">
            <v>0</v>
          </cell>
          <cell r="AU686">
            <v>0</v>
          </cell>
          <cell r="AV686">
            <v>0</v>
          </cell>
        </row>
        <row r="687">
          <cell r="D687" t="str">
            <v>Саноат</v>
          </cell>
          <cell r="M687" t="str">
            <v>033</v>
          </cell>
          <cell r="V687">
            <v>24776018.666666668</v>
          </cell>
          <cell r="AF687">
            <v>33077500</v>
          </cell>
          <cell r="AJ687">
            <v>196769</v>
          </cell>
          <cell r="AT687">
            <v>0</v>
          </cell>
          <cell r="AU687">
            <v>0</v>
          </cell>
          <cell r="AV687">
            <v>0</v>
          </cell>
        </row>
        <row r="688">
          <cell r="D688" t="str">
            <v>Саноат</v>
          </cell>
          <cell r="M688" t="str">
            <v>014</v>
          </cell>
          <cell r="V688">
            <v>216597187.33333334</v>
          </cell>
          <cell r="AF688">
            <v>12400000</v>
          </cell>
          <cell r="AJ688">
            <v>7000000</v>
          </cell>
          <cell r="AT688">
            <v>441489167</v>
          </cell>
          <cell r="AU688">
            <v>441489167</v>
          </cell>
          <cell r="AV688">
            <v>0</v>
          </cell>
        </row>
        <row r="689">
          <cell r="D689" t="str">
            <v>Саноат</v>
          </cell>
          <cell r="M689" t="str">
            <v>011</v>
          </cell>
          <cell r="V689">
            <v>22643245.333333332</v>
          </cell>
          <cell r="AF689">
            <v>0</v>
          </cell>
          <cell r="AJ689">
            <v>0</v>
          </cell>
          <cell r="AT689">
            <v>290741016</v>
          </cell>
          <cell r="AU689">
            <v>290741016</v>
          </cell>
          <cell r="AV689">
            <v>0</v>
          </cell>
        </row>
        <row r="690">
          <cell r="D690" t="str">
            <v>Саноат</v>
          </cell>
          <cell r="M690" t="str">
            <v>012</v>
          </cell>
          <cell r="V690">
            <v>6826.666666666667</v>
          </cell>
          <cell r="AF690">
            <v>450800</v>
          </cell>
          <cell r="AJ690">
            <v>0</v>
          </cell>
          <cell r="AT690">
            <v>0</v>
          </cell>
          <cell r="AU690">
            <v>0</v>
          </cell>
          <cell r="AV690">
            <v>0</v>
          </cell>
        </row>
        <row r="691">
          <cell r="D691" t="str">
            <v>Саноат</v>
          </cell>
          <cell r="M691" t="str">
            <v>049</v>
          </cell>
          <cell r="V691">
            <v>631593291.33333337</v>
          </cell>
          <cell r="AF691">
            <v>10845000</v>
          </cell>
          <cell r="AJ691">
            <v>49273256</v>
          </cell>
          <cell r="AT691">
            <v>634137295.53999996</v>
          </cell>
          <cell r="AU691">
            <v>634137295.53999996</v>
          </cell>
          <cell r="AV691">
            <v>0</v>
          </cell>
        </row>
        <row r="692">
          <cell r="D692" t="str">
            <v>Саноат</v>
          </cell>
          <cell r="M692" t="str">
            <v>004</v>
          </cell>
          <cell r="V692">
            <v>1099312</v>
          </cell>
          <cell r="AF692">
            <v>0</v>
          </cell>
          <cell r="AJ692">
            <v>0</v>
          </cell>
          <cell r="AT692">
            <v>150000000</v>
          </cell>
          <cell r="AU692">
            <v>150000000</v>
          </cell>
          <cell r="AV692">
            <v>0</v>
          </cell>
        </row>
        <row r="693">
          <cell r="D693" t="str">
            <v>Саноат</v>
          </cell>
          <cell r="M693" t="str">
            <v>012</v>
          </cell>
          <cell r="V693">
            <v>406947765.33333331</v>
          </cell>
          <cell r="AF693">
            <v>30000000</v>
          </cell>
          <cell r="AJ693">
            <v>7000000</v>
          </cell>
          <cell r="AT693">
            <v>777330578</v>
          </cell>
          <cell r="AU693">
            <v>0</v>
          </cell>
          <cell r="AV693">
            <v>0</v>
          </cell>
        </row>
        <row r="694">
          <cell r="D694" t="str">
            <v>Саноат</v>
          </cell>
          <cell r="M694" t="str">
            <v>053</v>
          </cell>
          <cell r="V694">
            <v>115172197.33333333</v>
          </cell>
          <cell r="AF694">
            <v>179805825</v>
          </cell>
          <cell r="AJ694">
            <v>25144255</v>
          </cell>
          <cell r="AT694">
            <v>78348517</v>
          </cell>
          <cell r="AU694">
            <v>78348517</v>
          </cell>
          <cell r="AV694">
            <v>0</v>
          </cell>
        </row>
        <row r="695">
          <cell r="D695" t="str">
            <v>Саноат</v>
          </cell>
          <cell r="M695" t="str">
            <v>002</v>
          </cell>
          <cell r="V695">
            <v>17683333.333333332</v>
          </cell>
          <cell r="AF695">
            <v>0</v>
          </cell>
          <cell r="AJ695">
            <v>0</v>
          </cell>
          <cell r="AT695">
            <v>20224679440</v>
          </cell>
          <cell r="AU695">
            <v>20224679440</v>
          </cell>
          <cell r="AV695">
            <v>0</v>
          </cell>
        </row>
        <row r="696">
          <cell r="D696" t="str">
            <v>Саноат</v>
          </cell>
          <cell r="M696" t="str">
            <v>011</v>
          </cell>
          <cell r="V696">
            <v>118249090.66666667</v>
          </cell>
          <cell r="AF696">
            <v>0</v>
          </cell>
          <cell r="AJ696">
            <v>0</v>
          </cell>
          <cell r="AT696">
            <v>9020400324.4599991</v>
          </cell>
          <cell r="AU696">
            <v>9020400324.4599991</v>
          </cell>
          <cell r="AV696">
            <v>0</v>
          </cell>
        </row>
        <row r="697">
          <cell r="D697" t="str">
            <v>Саноат</v>
          </cell>
          <cell r="M697" t="str">
            <v>033</v>
          </cell>
          <cell r="V697">
            <v>90765350</v>
          </cell>
          <cell r="AF697">
            <v>0</v>
          </cell>
          <cell r="AJ697">
            <v>653743</v>
          </cell>
          <cell r="AT697">
            <v>1789531</v>
          </cell>
          <cell r="AU697">
            <v>0</v>
          </cell>
          <cell r="AV697">
            <v>0</v>
          </cell>
        </row>
        <row r="698">
          <cell r="D698" t="str">
            <v>Саноат</v>
          </cell>
          <cell r="M698" t="str">
            <v>002</v>
          </cell>
          <cell r="V698">
            <v>16822609.666666668</v>
          </cell>
          <cell r="AF698">
            <v>396797436</v>
          </cell>
          <cell r="AJ698">
            <v>0</v>
          </cell>
          <cell r="AT698">
            <v>0</v>
          </cell>
          <cell r="AU698">
            <v>0</v>
          </cell>
          <cell r="AV698">
            <v>0</v>
          </cell>
        </row>
        <row r="699">
          <cell r="D699" t="str">
            <v>Саноат</v>
          </cell>
          <cell r="M699" t="str">
            <v>049</v>
          </cell>
          <cell r="V699">
            <v>3966666.6666666665</v>
          </cell>
          <cell r="AF699">
            <v>0</v>
          </cell>
          <cell r="AJ699">
            <v>0</v>
          </cell>
          <cell r="AT699">
            <v>0</v>
          </cell>
          <cell r="AU699">
            <v>0</v>
          </cell>
          <cell r="AV699">
            <v>0</v>
          </cell>
        </row>
        <row r="700">
          <cell r="D700" t="str">
            <v>Саноат</v>
          </cell>
          <cell r="M700" t="str">
            <v>006</v>
          </cell>
          <cell r="V700">
            <v>302286557.33333331</v>
          </cell>
          <cell r="AF700">
            <v>188161047</v>
          </cell>
          <cell r="AJ700">
            <v>14770002</v>
          </cell>
          <cell r="AT700">
            <v>880818030</v>
          </cell>
          <cell r="AU700">
            <v>880818030</v>
          </cell>
          <cell r="AV700">
            <v>0</v>
          </cell>
        </row>
        <row r="701">
          <cell r="D701" t="str">
            <v>Саноат</v>
          </cell>
          <cell r="M701" t="str">
            <v>006</v>
          </cell>
          <cell r="V701">
            <v>61437646</v>
          </cell>
          <cell r="AF701">
            <v>0</v>
          </cell>
          <cell r="AJ701">
            <v>0</v>
          </cell>
          <cell r="AT701">
            <v>850000000</v>
          </cell>
          <cell r="AU701">
            <v>850000000</v>
          </cell>
          <cell r="AV701">
            <v>0</v>
          </cell>
        </row>
        <row r="702">
          <cell r="D702" t="str">
            <v>Саноат</v>
          </cell>
          <cell r="M702" t="str">
            <v>013</v>
          </cell>
          <cell r="V702">
            <v>7733333.333333333</v>
          </cell>
          <cell r="AF702">
            <v>0</v>
          </cell>
          <cell r="AJ702">
            <v>0</v>
          </cell>
          <cell r="AT702">
            <v>166666665</v>
          </cell>
          <cell r="AU702">
            <v>166666665</v>
          </cell>
          <cell r="AV702">
            <v>0</v>
          </cell>
        </row>
        <row r="703">
          <cell r="D703" t="str">
            <v>Саноат</v>
          </cell>
          <cell r="M703" t="str">
            <v>005</v>
          </cell>
          <cell r="V703">
            <v>8237340</v>
          </cell>
          <cell r="AF703">
            <v>0</v>
          </cell>
          <cell r="AJ703">
            <v>0</v>
          </cell>
          <cell r="AT703">
            <v>2068325</v>
          </cell>
          <cell r="AU703">
            <v>2068325</v>
          </cell>
          <cell r="AV703">
            <v>0</v>
          </cell>
        </row>
        <row r="704">
          <cell r="D704" t="str">
            <v>Саноат</v>
          </cell>
          <cell r="M704" t="str">
            <v>014</v>
          </cell>
          <cell r="V704">
            <v>8668600</v>
          </cell>
          <cell r="AF704">
            <v>0</v>
          </cell>
          <cell r="AJ704">
            <v>0</v>
          </cell>
          <cell r="AT704">
            <v>0</v>
          </cell>
          <cell r="AU704">
            <v>0</v>
          </cell>
          <cell r="AV704">
            <v>0</v>
          </cell>
        </row>
        <row r="705">
          <cell r="D705" t="str">
            <v>Саноат</v>
          </cell>
          <cell r="M705" t="str">
            <v>053</v>
          </cell>
          <cell r="V705">
            <v>5336666.666666667</v>
          </cell>
          <cell r="AF705">
            <v>17087001</v>
          </cell>
          <cell r="AJ705">
            <v>800000</v>
          </cell>
          <cell r="AT705">
            <v>45077606</v>
          </cell>
          <cell r="AU705">
            <v>45077606</v>
          </cell>
          <cell r="AV705">
            <v>0</v>
          </cell>
        </row>
        <row r="706">
          <cell r="D706" t="str">
            <v>Саноат</v>
          </cell>
          <cell r="M706" t="str">
            <v>013</v>
          </cell>
          <cell r="V706">
            <v>798421666.66666663</v>
          </cell>
          <cell r="AF706">
            <v>541341315</v>
          </cell>
          <cell r="AJ706">
            <v>122136000</v>
          </cell>
          <cell r="AT706">
            <v>0</v>
          </cell>
          <cell r="AU706">
            <v>0</v>
          </cell>
          <cell r="AV706">
            <v>0</v>
          </cell>
        </row>
        <row r="707">
          <cell r="D707" t="str">
            <v>Саноат</v>
          </cell>
          <cell r="M707" t="str">
            <v>002</v>
          </cell>
          <cell r="V707">
            <v>300904.66666666669</v>
          </cell>
          <cell r="AF707">
            <v>0</v>
          </cell>
          <cell r="AJ707">
            <v>0</v>
          </cell>
          <cell r="AT707">
            <v>0</v>
          </cell>
          <cell r="AU707">
            <v>0</v>
          </cell>
          <cell r="AV707">
            <v>0</v>
          </cell>
        </row>
        <row r="708">
          <cell r="D708" t="str">
            <v>Саноат</v>
          </cell>
          <cell r="M708" t="str">
            <v>002</v>
          </cell>
          <cell r="V708">
            <v>566666.66666666663</v>
          </cell>
          <cell r="AF708">
            <v>0</v>
          </cell>
          <cell r="AJ708">
            <v>0</v>
          </cell>
          <cell r="AT708">
            <v>0</v>
          </cell>
          <cell r="AU708">
            <v>0</v>
          </cell>
          <cell r="AV708">
            <v>0</v>
          </cell>
        </row>
        <row r="709">
          <cell r="D709" t="str">
            <v>Саноат</v>
          </cell>
          <cell r="M709" t="str">
            <v>020</v>
          </cell>
          <cell r="V709">
            <v>53239463</v>
          </cell>
          <cell r="AF709">
            <v>0</v>
          </cell>
          <cell r="AJ709">
            <v>0</v>
          </cell>
          <cell r="AT709">
            <v>41102165</v>
          </cell>
          <cell r="AU709">
            <v>41102165</v>
          </cell>
          <cell r="AV709">
            <v>0</v>
          </cell>
        </row>
        <row r="710">
          <cell r="D710" t="str">
            <v>Саноат</v>
          </cell>
          <cell r="M710" t="str">
            <v>006</v>
          </cell>
          <cell r="V710">
            <v>1120235</v>
          </cell>
          <cell r="AF710">
            <v>0</v>
          </cell>
          <cell r="AJ710">
            <v>0</v>
          </cell>
          <cell r="AT710">
            <v>0</v>
          </cell>
          <cell r="AU710">
            <v>0</v>
          </cell>
          <cell r="AV710">
            <v>0</v>
          </cell>
        </row>
        <row r="711">
          <cell r="D711" t="str">
            <v>Саноат</v>
          </cell>
          <cell r="M711" t="str">
            <v>002</v>
          </cell>
          <cell r="V711">
            <v>4377333.333333333</v>
          </cell>
          <cell r="AF711">
            <v>0</v>
          </cell>
          <cell r="AJ711">
            <v>0</v>
          </cell>
          <cell r="AT711">
            <v>10149269089.4</v>
          </cell>
          <cell r="AU711">
            <v>0</v>
          </cell>
          <cell r="AV711">
            <v>0</v>
          </cell>
        </row>
        <row r="712">
          <cell r="D712" t="str">
            <v>Саноат</v>
          </cell>
          <cell r="M712" t="str">
            <v>002</v>
          </cell>
          <cell r="V712">
            <v>8940334.666666666</v>
          </cell>
          <cell r="AF712">
            <v>0</v>
          </cell>
          <cell r="AJ712">
            <v>0</v>
          </cell>
          <cell r="AT712">
            <v>0</v>
          </cell>
          <cell r="AU712">
            <v>0</v>
          </cell>
          <cell r="AV712">
            <v>0</v>
          </cell>
        </row>
        <row r="713">
          <cell r="D713" t="str">
            <v>Саноат</v>
          </cell>
          <cell r="M713" t="str">
            <v>003</v>
          </cell>
          <cell r="V713">
            <v>184134244.33333334</v>
          </cell>
          <cell r="AF713">
            <v>259333700</v>
          </cell>
          <cell r="AJ713">
            <v>45900000</v>
          </cell>
          <cell r="AT713">
            <v>9799151585.1000004</v>
          </cell>
          <cell r="AU713">
            <v>7079776590.96</v>
          </cell>
          <cell r="AV713">
            <v>0</v>
          </cell>
        </row>
        <row r="714">
          <cell r="D714" t="str">
            <v>Саноат</v>
          </cell>
          <cell r="M714" t="str">
            <v>033</v>
          </cell>
          <cell r="V714">
            <v>107262636.66666667</v>
          </cell>
          <cell r="AF714">
            <v>0</v>
          </cell>
          <cell r="AJ714">
            <v>0</v>
          </cell>
          <cell r="AT714">
            <v>0</v>
          </cell>
          <cell r="AU714">
            <v>0</v>
          </cell>
          <cell r="AV714">
            <v>0</v>
          </cell>
        </row>
        <row r="715">
          <cell r="D715" t="str">
            <v>Саноат</v>
          </cell>
          <cell r="M715" t="str">
            <v>005</v>
          </cell>
          <cell r="V715">
            <v>240000</v>
          </cell>
          <cell r="AF715">
            <v>300000</v>
          </cell>
          <cell r="AJ715">
            <v>0</v>
          </cell>
          <cell r="AT715">
            <v>0</v>
          </cell>
          <cell r="AU715">
            <v>0</v>
          </cell>
          <cell r="AV715">
            <v>0</v>
          </cell>
        </row>
        <row r="716">
          <cell r="D716" t="str">
            <v>Саноат</v>
          </cell>
          <cell r="M716" t="str">
            <v>003</v>
          </cell>
          <cell r="V716">
            <v>602000</v>
          </cell>
          <cell r="AF716">
            <v>2260000</v>
          </cell>
          <cell r="AJ716">
            <v>0</v>
          </cell>
          <cell r="AT716">
            <v>0</v>
          </cell>
          <cell r="AU716">
            <v>0</v>
          </cell>
          <cell r="AV716">
            <v>0</v>
          </cell>
        </row>
        <row r="717">
          <cell r="D717" t="str">
            <v>Саноат</v>
          </cell>
          <cell r="M717" t="str">
            <v>002</v>
          </cell>
          <cell r="V717">
            <v>1041000</v>
          </cell>
          <cell r="AF717">
            <v>0</v>
          </cell>
          <cell r="AJ717">
            <v>0</v>
          </cell>
          <cell r="AT717">
            <v>0</v>
          </cell>
          <cell r="AU717">
            <v>0</v>
          </cell>
          <cell r="AV717">
            <v>0</v>
          </cell>
        </row>
        <row r="718">
          <cell r="D718" t="str">
            <v>Саноат</v>
          </cell>
          <cell r="M718" t="str">
            <v>006</v>
          </cell>
          <cell r="V718">
            <v>3500000</v>
          </cell>
          <cell r="AF718">
            <v>0</v>
          </cell>
          <cell r="AJ718">
            <v>0</v>
          </cell>
          <cell r="AT718">
            <v>0</v>
          </cell>
          <cell r="AU718">
            <v>0</v>
          </cell>
          <cell r="AV718">
            <v>0</v>
          </cell>
        </row>
        <row r="719">
          <cell r="D719" t="str">
            <v>Саноат</v>
          </cell>
          <cell r="M719" t="str">
            <v>005</v>
          </cell>
          <cell r="V719">
            <v>24000420</v>
          </cell>
          <cell r="AF719">
            <v>0</v>
          </cell>
          <cell r="AJ719">
            <v>0</v>
          </cell>
          <cell r="AT719">
            <v>76517052</v>
          </cell>
          <cell r="AU719">
            <v>0</v>
          </cell>
          <cell r="AV719">
            <v>76517052</v>
          </cell>
        </row>
        <row r="720">
          <cell r="D720" t="str">
            <v>Саноат</v>
          </cell>
          <cell r="M720" t="str">
            <v>006</v>
          </cell>
          <cell r="V720">
            <v>147976.33333333334</v>
          </cell>
          <cell r="AF720">
            <v>0</v>
          </cell>
          <cell r="AJ720">
            <v>8219</v>
          </cell>
          <cell r="AT720">
            <v>0</v>
          </cell>
          <cell r="AU720">
            <v>0</v>
          </cell>
          <cell r="AV720">
            <v>0</v>
          </cell>
        </row>
        <row r="721">
          <cell r="D721" t="str">
            <v>Саноат</v>
          </cell>
          <cell r="M721" t="str">
            <v>005</v>
          </cell>
          <cell r="V721">
            <v>766666.66666666663</v>
          </cell>
          <cell r="AF721">
            <v>0</v>
          </cell>
          <cell r="AJ721">
            <v>0</v>
          </cell>
          <cell r="AT721">
            <v>0</v>
          </cell>
          <cell r="AU721">
            <v>0</v>
          </cell>
          <cell r="AV721">
            <v>0</v>
          </cell>
        </row>
        <row r="722">
          <cell r="D722" t="str">
            <v>Саноат</v>
          </cell>
          <cell r="M722" t="str">
            <v>006</v>
          </cell>
          <cell r="V722">
            <v>12498167</v>
          </cell>
          <cell r="AF722">
            <v>0</v>
          </cell>
          <cell r="AJ722">
            <v>0</v>
          </cell>
          <cell r="AT722">
            <v>0</v>
          </cell>
          <cell r="AU722">
            <v>0</v>
          </cell>
          <cell r="AV722">
            <v>0</v>
          </cell>
        </row>
        <row r="723">
          <cell r="D723" t="str">
            <v>Саноат</v>
          </cell>
          <cell r="M723" t="str">
            <v>002</v>
          </cell>
          <cell r="V723">
            <v>12531894.666666666</v>
          </cell>
          <cell r="AF723">
            <v>17864487</v>
          </cell>
          <cell r="AJ723">
            <v>1300000</v>
          </cell>
          <cell r="AT723">
            <v>120000000</v>
          </cell>
          <cell r="AU723">
            <v>120000000</v>
          </cell>
          <cell r="AV723">
            <v>0</v>
          </cell>
        </row>
        <row r="724">
          <cell r="D724" t="str">
            <v>Саноат</v>
          </cell>
          <cell r="M724" t="str">
            <v>006</v>
          </cell>
          <cell r="V724">
            <v>3000000</v>
          </cell>
          <cell r="AF724">
            <v>0</v>
          </cell>
          <cell r="AJ724">
            <v>0</v>
          </cell>
          <cell r="AT724">
            <v>82500000</v>
          </cell>
          <cell r="AU724">
            <v>82500000</v>
          </cell>
          <cell r="AV724">
            <v>0</v>
          </cell>
        </row>
        <row r="725">
          <cell r="D725" t="str">
            <v>Саноат</v>
          </cell>
          <cell r="M725" t="str">
            <v>006</v>
          </cell>
          <cell r="V725">
            <v>1436666.6666666667</v>
          </cell>
          <cell r="AF725">
            <v>25000000</v>
          </cell>
          <cell r="AJ725">
            <v>0</v>
          </cell>
          <cell r="AT725">
            <v>250000000</v>
          </cell>
          <cell r="AU725">
            <v>250000000</v>
          </cell>
          <cell r="AV725">
            <v>0</v>
          </cell>
        </row>
        <row r="726">
          <cell r="D726" t="str">
            <v>Саноат</v>
          </cell>
          <cell r="M726" t="str">
            <v>004</v>
          </cell>
          <cell r="V726">
            <v>1128333.3333333333</v>
          </cell>
          <cell r="AF726">
            <v>0</v>
          </cell>
          <cell r="AJ726">
            <v>0</v>
          </cell>
          <cell r="AT726">
            <v>0</v>
          </cell>
          <cell r="AU726">
            <v>0</v>
          </cell>
          <cell r="AV726">
            <v>0</v>
          </cell>
        </row>
        <row r="727">
          <cell r="D727" t="str">
            <v>Саноат</v>
          </cell>
          <cell r="M727" t="str">
            <v>011</v>
          </cell>
          <cell r="V727">
            <v>666666.66666666663</v>
          </cell>
          <cell r="AF727">
            <v>0</v>
          </cell>
          <cell r="AJ727">
            <v>0</v>
          </cell>
          <cell r="AT727">
            <v>0</v>
          </cell>
          <cell r="AU727">
            <v>0</v>
          </cell>
          <cell r="AV727">
            <v>0</v>
          </cell>
        </row>
        <row r="728">
          <cell r="D728" t="str">
            <v>Саноат</v>
          </cell>
          <cell r="M728" t="str">
            <v>004</v>
          </cell>
          <cell r="V728">
            <v>178410938.66666666</v>
          </cell>
          <cell r="AF728">
            <v>4650000</v>
          </cell>
          <cell r="AJ728">
            <v>0</v>
          </cell>
          <cell r="AT728">
            <v>300000000</v>
          </cell>
          <cell r="AU728">
            <v>300000000</v>
          </cell>
          <cell r="AV728">
            <v>0</v>
          </cell>
        </row>
        <row r="729">
          <cell r="D729" t="str">
            <v>Саноат</v>
          </cell>
          <cell r="M729" t="str">
            <v>002</v>
          </cell>
          <cell r="V729">
            <v>86389243</v>
          </cell>
          <cell r="AF729">
            <v>564924500</v>
          </cell>
          <cell r="AJ729">
            <v>428715</v>
          </cell>
          <cell r="AT729">
            <v>157992512</v>
          </cell>
          <cell r="AU729">
            <v>157992512</v>
          </cell>
          <cell r="AV729">
            <v>0</v>
          </cell>
        </row>
        <row r="730">
          <cell r="D730" t="str">
            <v>Саноат</v>
          </cell>
          <cell r="M730" t="str">
            <v>004</v>
          </cell>
          <cell r="V730">
            <v>48031380.333333336</v>
          </cell>
          <cell r="AF730">
            <v>9000000</v>
          </cell>
          <cell r="AJ730">
            <v>8148100</v>
          </cell>
          <cell r="AT730">
            <v>0</v>
          </cell>
          <cell r="AU730">
            <v>0</v>
          </cell>
          <cell r="AV730">
            <v>0</v>
          </cell>
        </row>
        <row r="731">
          <cell r="D731" t="str">
            <v>Саноат</v>
          </cell>
          <cell r="M731" t="str">
            <v>013</v>
          </cell>
          <cell r="V731">
            <v>232981646.66666666</v>
          </cell>
          <cell r="AF731">
            <v>0</v>
          </cell>
          <cell r="AJ731">
            <v>0</v>
          </cell>
          <cell r="AT731">
            <v>6466495356.0199995</v>
          </cell>
          <cell r="AU731">
            <v>6466495356.0199995</v>
          </cell>
          <cell r="AV731">
            <v>0</v>
          </cell>
        </row>
        <row r="732">
          <cell r="D732" t="str">
            <v>Саноат</v>
          </cell>
          <cell r="M732" t="str">
            <v>005</v>
          </cell>
          <cell r="V732">
            <v>21576666.666666668</v>
          </cell>
          <cell r="AF732">
            <v>102000</v>
          </cell>
          <cell r="AJ732">
            <v>100000</v>
          </cell>
          <cell r="AT732">
            <v>450000000</v>
          </cell>
          <cell r="AU732">
            <v>450000000</v>
          </cell>
          <cell r="AV732">
            <v>0</v>
          </cell>
        </row>
        <row r="733">
          <cell r="D733" t="str">
            <v>Саноат</v>
          </cell>
          <cell r="M733" t="str">
            <v>006</v>
          </cell>
          <cell r="V733">
            <v>24686666.666666668</v>
          </cell>
          <cell r="AF733">
            <v>11000000</v>
          </cell>
          <cell r="AJ733">
            <v>5000000</v>
          </cell>
          <cell r="AT733">
            <v>373333334</v>
          </cell>
          <cell r="AU733">
            <v>373333334</v>
          </cell>
          <cell r="AV733">
            <v>0</v>
          </cell>
        </row>
        <row r="734">
          <cell r="D734" t="str">
            <v>Саноат</v>
          </cell>
          <cell r="M734" t="str">
            <v>002</v>
          </cell>
          <cell r="V734">
            <v>1400000</v>
          </cell>
          <cell r="AF734">
            <v>1000000</v>
          </cell>
          <cell r="AJ734">
            <v>0</v>
          </cell>
          <cell r="AT734">
            <v>0</v>
          </cell>
          <cell r="AU734">
            <v>0</v>
          </cell>
          <cell r="AV734">
            <v>0</v>
          </cell>
        </row>
        <row r="735">
          <cell r="D735" t="str">
            <v>Саноат</v>
          </cell>
          <cell r="M735" t="str">
            <v>002</v>
          </cell>
          <cell r="V735">
            <v>9729333.666666666</v>
          </cell>
          <cell r="AF735">
            <v>7022942</v>
          </cell>
          <cell r="AJ735">
            <v>2038086</v>
          </cell>
          <cell r="AT735">
            <v>108000000</v>
          </cell>
          <cell r="AU735">
            <v>108000000</v>
          </cell>
          <cell r="AV735">
            <v>0</v>
          </cell>
        </row>
        <row r="736">
          <cell r="D736" t="str">
            <v>Саноат</v>
          </cell>
          <cell r="M736" t="str">
            <v>002</v>
          </cell>
          <cell r="V736">
            <v>2609838255.6666665</v>
          </cell>
          <cell r="AF736">
            <v>1186464778</v>
          </cell>
          <cell r="AJ736">
            <v>683376306</v>
          </cell>
          <cell r="AT736">
            <v>0</v>
          </cell>
          <cell r="AU736">
            <v>0</v>
          </cell>
          <cell r="AV736">
            <v>0</v>
          </cell>
        </row>
        <row r="737">
          <cell r="D737" t="str">
            <v>Саноат</v>
          </cell>
          <cell r="M737" t="str">
            <v>014</v>
          </cell>
          <cell r="V737">
            <v>48017575</v>
          </cell>
          <cell r="AF737">
            <v>0</v>
          </cell>
          <cell r="AJ737">
            <v>10130859</v>
          </cell>
          <cell r="AT737">
            <v>0</v>
          </cell>
          <cell r="AU737">
            <v>0</v>
          </cell>
          <cell r="AV737">
            <v>0</v>
          </cell>
        </row>
        <row r="738">
          <cell r="D738" t="str">
            <v>Саноат</v>
          </cell>
          <cell r="M738" t="str">
            <v>006</v>
          </cell>
          <cell r="V738">
            <v>7380000</v>
          </cell>
          <cell r="AF738">
            <v>7000000</v>
          </cell>
          <cell r="AJ738">
            <v>400000</v>
          </cell>
          <cell r="AT738">
            <v>137450879</v>
          </cell>
          <cell r="AU738">
            <v>137450879</v>
          </cell>
          <cell r="AV738">
            <v>0</v>
          </cell>
        </row>
        <row r="739">
          <cell r="D739" t="str">
            <v>Саноат</v>
          </cell>
          <cell r="M739" t="str">
            <v>003</v>
          </cell>
          <cell r="V739">
            <v>6708166.666666667</v>
          </cell>
          <cell r="AF739">
            <v>0</v>
          </cell>
          <cell r="AJ739">
            <v>0</v>
          </cell>
          <cell r="AT739">
            <v>0</v>
          </cell>
          <cell r="AU739">
            <v>0</v>
          </cell>
          <cell r="AV739">
            <v>0</v>
          </cell>
        </row>
        <row r="740">
          <cell r="D740" t="str">
            <v>Саноат</v>
          </cell>
          <cell r="M740" t="str">
            <v>002</v>
          </cell>
          <cell r="V740">
            <v>15450000</v>
          </cell>
          <cell r="AF740">
            <v>10000000</v>
          </cell>
          <cell r="AJ740">
            <v>0</v>
          </cell>
          <cell r="AT740">
            <v>186666672</v>
          </cell>
          <cell r="AU740">
            <v>186666672</v>
          </cell>
          <cell r="AV740">
            <v>0</v>
          </cell>
        </row>
        <row r="741">
          <cell r="D741" t="str">
            <v>Саноат</v>
          </cell>
          <cell r="M741" t="str">
            <v>012</v>
          </cell>
          <cell r="V741">
            <v>48930000</v>
          </cell>
          <cell r="AF741">
            <v>4087</v>
          </cell>
          <cell r="AJ741">
            <v>0</v>
          </cell>
          <cell r="AT741">
            <v>0</v>
          </cell>
          <cell r="AU741">
            <v>0</v>
          </cell>
          <cell r="AV741">
            <v>0</v>
          </cell>
        </row>
        <row r="742">
          <cell r="D742" t="str">
            <v>Саноат</v>
          </cell>
          <cell r="M742" t="str">
            <v>006</v>
          </cell>
          <cell r="V742">
            <v>5320333.333333333</v>
          </cell>
          <cell r="AF742">
            <v>299400</v>
          </cell>
          <cell r="AJ742">
            <v>349300</v>
          </cell>
          <cell r="AT742">
            <v>0</v>
          </cell>
          <cell r="AU742">
            <v>0</v>
          </cell>
          <cell r="AV742">
            <v>0</v>
          </cell>
        </row>
        <row r="743">
          <cell r="D743" t="str">
            <v>Саноат</v>
          </cell>
          <cell r="M743" t="str">
            <v>051</v>
          </cell>
          <cell r="V743">
            <v>7604098.333333333</v>
          </cell>
          <cell r="AF743">
            <v>0</v>
          </cell>
          <cell r="AJ743">
            <v>0</v>
          </cell>
          <cell r="AT743">
            <v>30198622</v>
          </cell>
          <cell r="AU743">
            <v>30198622</v>
          </cell>
          <cell r="AV743">
            <v>0</v>
          </cell>
        </row>
        <row r="744">
          <cell r="D744" t="str">
            <v>Саноат</v>
          </cell>
          <cell r="M744" t="str">
            <v>055</v>
          </cell>
          <cell r="V744">
            <v>97399136</v>
          </cell>
          <cell r="AF744">
            <v>20000000</v>
          </cell>
          <cell r="AJ744">
            <v>0</v>
          </cell>
          <cell r="AT744">
            <v>2543345000</v>
          </cell>
          <cell r="AU744">
            <v>2543345000</v>
          </cell>
          <cell r="AV744">
            <v>0</v>
          </cell>
        </row>
        <row r="745">
          <cell r="D745" t="str">
            <v>Саноат</v>
          </cell>
          <cell r="M745" t="str">
            <v>002</v>
          </cell>
          <cell r="V745">
            <v>683333.33333333337</v>
          </cell>
          <cell r="AF745">
            <v>600000</v>
          </cell>
          <cell r="AJ745">
            <v>0</v>
          </cell>
          <cell r="AT745">
            <v>0</v>
          </cell>
          <cell r="AU745">
            <v>0</v>
          </cell>
          <cell r="AV745">
            <v>0</v>
          </cell>
        </row>
        <row r="746">
          <cell r="D746" t="str">
            <v>Саноат</v>
          </cell>
          <cell r="M746" t="str">
            <v>004</v>
          </cell>
          <cell r="V746">
            <v>7240000</v>
          </cell>
          <cell r="AF746">
            <v>0</v>
          </cell>
          <cell r="AJ746">
            <v>1100000</v>
          </cell>
          <cell r="AT746">
            <v>65806452</v>
          </cell>
          <cell r="AU746">
            <v>65806452</v>
          </cell>
          <cell r="AV746">
            <v>0</v>
          </cell>
        </row>
        <row r="747">
          <cell r="D747" t="str">
            <v>Саноат</v>
          </cell>
          <cell r="M747" t="str">
            <v>002</v>
          </cell>
          <cell r="V747">
            <v>105678195.66666667</v>
          </cell>
          <cell r="AF747">
            <v>0</v>
          </cell>
          <cell r="AJ747">
            <v>0</v>
          </cell>
          <cell r="AT747">
            <v>0</v>
          </cell>
          <cell r="AU747">
            <v>0</v>
          </cell>
          <cell r="AV747">
            <v>0</v>
          </cell>
        </row>
        <row r="748">
          <cell r="D748" t="str">
            <v>Саноат</v>
          </cell>
          <cell r="M748" t="str">
            <v>005</v>
          </cell>
          <cell r="V748">
            <v>2766000</v>
          </cell>
          <cell r="AF748">
            <v>0</v>
          </cell>
          <cell r="AJ748">
            <v>0</v>
          </cell>
          <cell r="AT748">
            <v>48181817</v>
          </cell>
          <cell r="AU748">
            <v>0</v>
          </cell>
          <cell r="AV748">
            <v>48181817</v>
          </cell>
        </row>
        <row r="749">
          <cell r="D749" t="str">
            <v>Саноат</v>
          </cell>
          <cell r="M749" t="str">
            <v>031</v>
          </cell>
          <cell r="V749">
            <v>7316666.666666667</v>
          </cell>
          <cell r="AF749">
            <v>0</v>
          </cell>
          <cell r="AJ749">
            <v>0</v>
          </cell>
          <cell r="AT749">
            <v>96749853</v>
          </cell>
          <cell r="AU749">
            <v>0</v>
          </cell>
          <cell r="AV749">
            <v>96749853</v>
          </cell>
        </row>
        <row r="750">
          <cell r="D750" t="str">
            <v>Саноат</v>
          </cell>
          <cell r="M750" t="str">
            <v>057</v>
          </cell>
          <cell r="V750">
            <v>37858576</v>
          </cell>
          <cell r="AF750">
            <v>1183</v>
          </cell>
          <cell r="AJ750">
            <v>0</v>
          </cell>
          <cell r="AT750">
            <v>0</v>
          </cell>
          <cell r="AU750">
            <v>0</v>
          </cell>
          <cell r="AV750">
            <v>0</v>
          </cell>
        </row>
        <row r="751">
          <cell r="D751" t="str">
            <v>Саноат</v>
          </cell>
          <cell r="M751" t="str">
            <v>051</v>
          </cell>
          <cell r="V751">
            <v>53816.666666666664</v>
          </cell>
          <cell r="AF751">
            <v>0</v>
          </cell>
          <cell r="AJ751">
            <v>0</v>
          </cell>
          <cell r="AT751">
            <v>0</v>
          </cell>
          <cell r="AU751">
            <v>0</v>
          </cell>
          <cell r="AV751">
            <v>0</v>
          </cell>
        </row>
        <row r="752">
          <cell r="D752" t="str">
            <v>Саноат</v>
          </cell>
          <cell r="M752" t="str">
            <v>002</v>
          </cell>
          <cell r="V752">
            <v>216666.66666666666</v>
          </cell>
          <cell r="AF752">
            <v>0</v>
          </cell>
          <cell r="AJ752">
            <v>0</v>
          </cell>
          <cell r="AT752">
            <v>0</v>
          </cell>
          <cell r="AU752">
            <v>0</v>
          </cell>
          <cell r="AV752">
            <v>0</v>
          </cell>
        </row>
        <row r="753">
          <cell r="D753" t="str">
            <v>Саноат</v>
          </cell>
          <cell r="M753" t="str">
            <v>058</v>
          </cell>
          <cell r="V753">
            <v>109698500.33333333</v>
          </cell>
          <cell r="AF753">
            <v>99099239</v>
          </cell>
          <cell r="AJ753">
            <v>19570351</v>
          </cell>
          <cell r="AT753">
            <v>250833335</v>
          </cell>
          <cell r="AU753">
            <v>250833335</v>
          </cell>
          <cell r="AV753">
            <v>0</v>
          </cell>
        </row>
        <row r="754">
          <cell r="D754" t="str">
            <v>Саноат</v>
          </cell>
          <cell r="M754" t="str">
            <v>031</v>
          </cell>
          <cell r="V754">
            <v>15335666.666666666</v>
          </cell>
          <cell r="AF754">
            <v>7825318</v>
          </cell>
          <cell r="AJ754">
            <v>847302</v>
          </cell>
          <cell r="AT754">
            <v>0</v>
          </cell>
          <cell r="AU754">
            <v>0</v>
          </cell>
          <cell r="AV754">
            <v>0</v>
          </cell>
        </row>
        <row r="755">
          <cell r="D755" t="str">
            <v>Саноат</v>
          </cell>
          <cell r="M755" t="str">
            <v>013</v>
          </cell>
          <cell r="V755">
            <v>53742381.333333336</v>
          </cell>
          <cell r="AF755">
            <v>0</v>
          </cell>
          <cell r="AJ755">
            <v>0</v>
          </cell>
          <cell r="AT755">
            <v>5073820674.2999992</v>
          </cell>
          <cell r="AU755">
            <v>5073820674.2999992</v>
          </cell>
          <cell r="AV755">
            <v>0</v>
          </cell>
        </row>
        <row r="756">
          <cell r="D756" t="str">
            <v>Саноат</v>
          </cell>
          <cell r="M756" t="str">
            <v>003</v>
          </cell>
          <cell r="V756">
            <v>463974651.66666669</v>
          </cell>
          <cell r="AF756">
            <v>77934750</v>
          </cell>
          <cell r="AJ756">
            <v>33939000</v>
          </cell>
          <cell r="AT756">
            <v>0</v>
          </cell>
          <cell r="AU756">
            <v>0</v>
          </cell>
          <cell r="AV756">
            <v>0</v>
          </cell>
        </row>
        <row r="757">
          <cell r="D757" t="str">
            <v>Саноат</v>
          </cell>
          <cell r="M757" t="str">
            <v>002</v>
          </cell>
          <cell r="V757">
            <v>1943333.3333333333</v>
          </cell>
          <cell r="AF757">
            <v>0</v>
          </cell>
          <cell r="AJ757">
            <v>0</v>
          </cell>
          <cell r="AT757">
            <v>0</v>
          </cell>
          <cell r="AU757">
            <v>0</v>
          </cell>
          <cell r="AV757">
            <v>0</v>
          </cell>
        </row>
        <row r="758">
          <cell r="D758" t="str">
            <v>Саноат</v>
          </cell>
          <cell r="M758" t="str">
            <v>055</v>
          </cell>
          <cell r="V758">
            <v>218773967</v>
          </cell>
          <cell r="AF758">
            <v>477404581</v>
          </cell>
          <cell r="AJ758">
            <v>0</v>
          </cell>
          <cell r="AT758">
            <v>0</v>
          </cell>
          <cell r="AU758">
            <v>0</v>
          </cell>
          <cell r="AV758">
            <v>0</v>
          </cell>
        </row>
        <row r="759">
          <cell r="D759" t="str">
            <v>Саноат</v>
          </cell>
          <cell r="M759" t="str">
            <v>002</v>
          </cell>
          <cell r="V759">
            <v>110503891.66666667</v>
          </cell>
          <cell r="AF759">
            <v>8350000</v>
          </cell>
          <cell r="AJ759">
            <v>1235000</v>
          </cell>
          <cell r="AT759">
            <v>0</v>
          </cell>
          <cell r="AU759">
            <v>0</v>
          </cell>
          <cell r="AV759">
            <v>0</v>
          </cell>
        </row>
        <row r="760">
          <cell r="D760" t="str">
            <v>Саноат</v>
          </cell>
          <cell r="M760" t="str">
            <v>053</v>
          </cell>
          <cell r="V760">
            <v>376666.66666666669</v>
          </cell>
          <cell r="AF760">
            <v>0</v>
          </cell>
          <cell r="AJ760">
            <v>0</v>
          </cell>
          <cell r="AT760">
            <v>0</v>
          </cell>
          <cell r="AU760">
            <v>0</v>
          </cell>
          <cell r="AV760">
            <v>0</v>
          </cell>
        </row>
        <row r="761">
          <cell r="D761" t="str">
            <v>Саноат</v>
          </cell>
          <cell r="M761" t="str">
            <v>005</v>
          </cell>
          <cell r="V761">
            <v>1946333.3333333333</v>
          </cell>
          <cell r="AF761">
            <v>2300000</v>
          </cell>
          <cell r="AJ761">
            <v>0</v>
          </cell>
          <cell r="AT761">
            <v>0</v>
          </cell>
          <cell r="AU761">
            <v>0</v>
          </cell>
          <cell r="AV761">
            <v>0</v>
          </cell>
        </row>
        <row r="762">
          <cell r="D762" t="str">
            <v>Саноат</v>
          </cell>
          <cell r="M762" t="str">
            <v>002</v>
          </cell>
          <cell r="V762">
            <v>88723528.333333328</v>
          </cell>
          <cell r="AF762">
            <v>65521707</v>
          </cell>
          <cell r="AJ762">
            <v>0</v>
          </cell>
          <cell r="AT762">
            <v>0</v>
          </cell>
          <cell r="AU762">
            <v>0</v>
          </cell>
          <cell r="AV762">
            <v>0</v>
          </cell>
        </row>
        <row r="763">
          <cell r="D763" t="str">
            <v>Саноат</v>
          </cell>
          <cell r="M763" t="str">
            <v>014</v>
          </cell>
          <cell r="V763">
            <v>234785339.66666666</v>
          </cell>
          <cell r="AF763">
            <v>0</v>
          </cell>
          <cell r="AJ763">
            <v>80563190</v>
          </cell>
          <cell r="AT763">
            <v>1228069393.3199999</v>
          </cell>
          <cell r="AU763">
            <v>1228069393.3199999</v>
          </cell>
          <cell r="AV763">
            <v>0</v>
          </cell>
        </row>
        <row r="764">
          <cell r="D764" t="str">
            <v>Саноат</v>
          </cell>
          <cell r="M764" t="str">
            <v>003</v>
          </cell>
          <cell r="V764">
            <v>391870859.33333331</v>
          </cell>
          <cell r="AF764">
            <v>328000000</v>
          </cell>
          <cell r="AJ764">
            <v>100000000</v>
          </cell>
          <cell r="AT764">
            <v>10244593660</v>
          </cell>
          <cell r="AU764">
            <v>10244593660</v>
          </cell>
          <cell r="AV764">
            <v>0</v>
          </cell>
        </row>
        <row r="765">
          <cell r="D765" t="str">
            <v>Саноат</v>
          </cell>
          <cell r="M765" t="str">
            <v>003</v>
          </cell>
          <cell r="V765">
            <v>34265043.333333336</v>
          </cell>
          <cell r="AF765">
            <v>4349000</v>
          </cell>
          <cell r="AJ765">
            <v>6054885</v>
          </cell>
          <cell r="AT765">
            <v>0</v>
          </cell>
          <cell r="AU765">
            <v>0</v>
          </cell>
          <cell r="AV765">
            <v>0</v>
          </cell>
        </row>
        <row r="766">
          <cell r="D766" t="str">
            <v>Саноат</v>
          </cell>
          <cell r="M766" t="str">
            <v>006</v>
          </cell>
          <cell r="V766">
            <v>3816666.6666666665</v>
          </cell>
          <cell r="AF766">
            <v>100000</v>
          </cell>
          <cell r="AJ766">
            <v>0</v>
          </cell>
          <cell r="AT766">
            <v>51750000</v>
          </cell>
          <cell r="AU766">
            <v>51750000</v>
          </cell>
          <cell r="AV766">
            <v>0</v>
          </cell>
        </row>
        <row r="767">
          <cell r="D767" t="str">
            <v>Саноат</v>
          </cell>
          <cell r="M767" t="str">
            <v>053</v>
          </cell>
          <cell r="V767">
            <v>1452034922.6666667</v>
          </cell>
          <cell r="AF767">
            <v>5929813575</v>
          </cell>
          <cell r="AJ767">
            <v>24899302</v>
          </cell>
          <cell r="AT767">
            <v>0</v>
          </cell>
          <cell r="AU767">
            <v>0</v>
          </cell>
          <cell r="AV767">
            <v>0</v>
          </cell>
        </row>
        <row r="768">
          <cell r="D768" t="str">
            <v>Саноат</v>
          </cell>
          <cell r="M768" t="str">
            <v>004</v>
          </cell>
          <cell r="V768">
            <v>13805000</v>
          </cell>
          <cell r="AF768">
            <v>0</v>
          </cell>
          <cell r="AJ768">
            <v>0</v>
          </cell>
          <cell r="AT768">
            <v>125040609</v>
          </cell>
          <cell r="AU768">
            <v>125040609</v>
          </cell>
          <cell r="AV768">
            <v>0</v>
          </cell>
        </row>
        <row r="769">
          <cell r="D769" t="str">
            <v>Саноат</v>
          </cell>
          <cell r="M769" t="str">
            <v>004</v>
          </cell>
          <cell r="V769">
            <v>3371822</v>
          </cell>
          <cell r="AF769">
            <v>0</v>
          </cell>
          <cell r="AJ769">
            <v>0</v>
          </cell>
          <cell r="AT769">
            <v>0</v>
          </cell>
          <cell r="AU769">
            <v>0</v>
          </cell>
          <cell r="AV769">
            <v>0</v>
          </cell>
        </row>
        <row r="770">
          <cell r="D770" t="str">
            <v>Саноат</v>
          </cell>
          <cell r="M770" t="str">
            <v>014</v>
          </cell>
          <cell r="V770">
            <v>14330166.666666666</v>
          </cell>
          <cell r="AF770">
            <v>0</v>
          </cell>
          <cell r="AJ770">
            <v>0</v>
          </cell>
          <cell r="AT770">
            <v>0</v>
          </cell>
          <cell r="AU770">
            <v>0</v>
          </cell>
          <cell r="AV770">
            <v>0</v>
          </cell>
        </row>
        <row r="771">
          <cell r="D771" t="str">
            <v>Саноат</v>
          </cell>
          <cell r="M771" t="str">
            <v>053</v>
          </cell>
          <cell r="V771">
            <v>63689000</v>
          </cell>
          <cell r="AF771">
            <v>0</v>
          </cell>
          <cell r="AJ771">
            <v>0</v>
          </cell>
          <cell r="AT771">
            <v>153333333</v>
          </cell>
          <cell r="AU771">
            <v>153333333</v>
          </cell>
          <cell r="AV771">
            <v>0</v>
          </cell>
        </row>
        <row r="772">
          <cell r="D772" t="str">
            <v>Саноат</v>
          </cell>
          <cell r="M772" t="str">
            <v>004</v>
          </cell>
          <cell r="V772">
            <v>9625186.666666666</v>
          </cell>
          <cell r="AF772">
            <v>20320000</v>
          </cell>
          <cell r="AJ772">
            <v>620000</v>
          </cell>
          <cell r="AT772">
            <v>1450000000</v>
          </cell>
          <cell r="AU772">
            <v>1450000000</v>
          </cell>
          <cell r="AV772">
            <v>0</v>
          </cell>
        </row>
        <row r="773">
          <cell r="D773" t="str">
            <v>Саноат</v>
          </cell>
          <cell r="M773" t="str">
            <v>033</v>
          </cell>
          <cell r="V773">
            <v>30500000</v>
          </cell>
          <cell r="AF773">
            <v>20200000</v>
          </cell>
          <cell r="AJ773">
            <v>0</v>
          </cell>
          <cell r="AT773">
            <v>0</v>
          </cell>
          <cell r="AU773">
            <v>0</v>
          </cell>
          <cell r="AV773">
            <v>0</v>
          </cell>
        </row>
        <row r="774">
          <cell r="D774" t="str">
            <v>Саноат</v>
          </cell>
          <cell r="M774" t="str">
            <v>049</v>
          </cell>
          <cell r="V774">
            <v>134221300</v>
          </cell>
          <cell r="AF774">
            <v>228622565</v>
          </cell>
          <cell r="AJ774">
            <v>15323057</v>
          </cell>
          <cell r="AT774">
            <v>0</v>
          </cell>
          <cell r="AU774">
            <v>0</v>
          </cell>
          <cell r="AV774">
            <v>0</v>
          </cell>
        </row>
        <row r="775">
          <cell r="D775" t="str">
            <v>Саноат</v>
          </cell>
          <cell r="M775" t="str">
            <v>009</v>
          </cell>
          <cell r="V775">
            <v>84000000</v>
          </cell>
          <cell r="AF775">
            <v>0</v>
          </cell>
          <cell r="AJ775">
            <v>10600000</v>
          </cell>
          <cell r="AT775">
            <v>0</v>
          </cell>
          <cell r="AU775">
            <v>0</v>
          </cell>
          <cell r="AV775">
            <v>0</v>
          </cell>
        </row>
        <row r="776">
          <cell r="D776" t="str">
            <v>Саноат</v>
          </cell>
          <cell r="M776" t="str">
            <v>006</v>
          </cell>
          <cell r="V776">
            <v>143983000</v>
          </cell>
          <cell r="AF776">
            <v>0</v>
          </cell>
          <cell r="AJ776">
            <v>10040000</v>
          </cell>
          <cell r="AT776">
            <v>20346760000</v>
          </cell>
          <cell r="AU776">
            <v>20346760000</v>
          </cell>
          <cell r="AV776">
            <v>0</v>
          </cell>
        </row>
        <row r="777">
          <cell r="D777" t="str">
            <v>Саноат</v>
          </cell>
          <cell r="M777" t="str">
            <v>033</v>
          </cell>
          <cell r="V777">
            <v>46900000</v>
          </cell>
          <cell r="AF777">
            <v>0</v>
          </cell>
          <cell r="AJ777">
            <v>0</v>
          </cell>
          <cell r="AT777">
            <v>0</v>
          </cell>
          <cell r="AU777">
            <v>0</v>
          </cell>
          <cell r="AV777">
            <v>0</v>
          </cell>
        </row>
        <row r="778">
          <cell r="D778" t="str">
            <v>Саноат</v>
          </cell>
          <cell r="M778" t="str">
            <v>006</v>
          </cell>
          <cell r="V778">
            <v>1266666.6666666667</v>
          </cell>
          <cell r="AF778">
            <v>0</v>
          </cell>
          <cell r="AJ778">
            <v>0</v>
          </cell>
          <cell r="AT778">
            <v>203467599.99999997</v>
          </cell>
          <cell r="AU778">
            <v>203467599.99999997</v>
          </cell>
          <cell r="AV778">
            <v>0</v>
          </cell>
        </row>
        <row r="779">
          <cell r="D779" t="str">
            <v>Саноат</v>
          </cell>
          <cell r="M779" t="str">
            <v>003</v>
          </cell>
          <cell r="V779">
            <v>66666.666666666672</v>
          </cell>
          <cell r="AF779">
            <v>0</v>
          </cell>
          <cell r="AJ779">
            <v>0</v>
          </cell>
          <cell r="AT779">
            <v>0</v>
          </cell>
          <cell r="AU779">
            <v>0</v>
          </cell>
          <cell r="AV779">
            <v>0</v>
          </cell>
        </row>
        <row r="780">
          <cell r="D780" t="str">
            <v>Саноат</v>
          </cell>
          <cell r="M780" t="str">
            <v>013</v>
          </cell>
          <cell r="V780">
            <v>6666666.666666667</v>
          </cell>
          <cell r="AF780">
            <v>0</v>
          </cell>
          <cell r="AJ780">
            <v>0</v>
          </cell>
          <cell r="AT780">
            <v>0</v>
          </cell>
          <cell r="AU780">
            <v>0</v>
          </cell>
          <cell r="AV780">
            <v>0</v>
          </cell>
        </row>
        <row r="781">
          <cell r="D781" t="str">
            <v>Саноат</v>
          </cell>
          <cell r="M781" t="str">
            <v>012</v>
          </cell>
          <cell r="V781">
            <v>37605802.666666664</v>
          </cell>
          <cell r="AF781">
            <v>16324594</v>
          </cell>
          <cell r="AJ781">
            <v>25650</v>
          </cell>
          <cell r="AT781">
            <v>267677032.19999999</v>
          </cell>
          <cell r="AU781">
            <v>0</v>
          </cell>
          <cell r="AV781">
            <v>267677032.19999999</v>
          </cell>
        </row>
        <row r="782">
          <cell r="D782" t="str">
            <v>Саноат</v>
          </cell>
          <cell r="M782" t="str">
            <v>012</v>
          </cell>
          <cell r="V782">
            <v>15376000</v>
          </cell>
          <cell r="AF782">
            <v>8750000</v>
          </cell>
          <cell r="AJ782">
            <v>0</v>
          </cell>
          <cell r="AT782">
            <v>0</v>
          </cell>
          <cell r="AU782">
            <v>0</v>
          </cell>
          <cell r="AV782">
            <v>0</v>
          </cell>
        </row>
        <row r="783">
          <cell r="D783" t="str">
            <v>Саноат</v>
          </cell>
          <cell r="M783" t="str">
            <v>006</v>
          </cell>
          <cell r="V783">
            <v>556876.66666666663</v>
          </cell>
          <cell r="AF783">
            <v>0</v>
          </cell>
          <cell r="AJ783">
            <v>0</v>
          </cell>
          <cell r="AT783">
            <v>140000000</v>
          </cell>
          <cell r="AU783">
            <v>140000000</v>
          </cell>
          <cell r="AV783">
            <v>0</v>
          </cell>
        </row>
        <row r="784">
          <cell r="D784" t="str">
            <v>Саноат</v>
          </cell>
          <cell r="M784" t="str">
            <v>005</v>
          </cell>
          <cell r="V784">
            <v>9022333.333333334</v>
          </cell>
          <cell r="AF784">
            <v>0</v>
          </cell>
          <cell r="AJ784">
            <v>0</v>
          </cell>
          <cell r="AT784">
            <v>235374998</v>
          </cell>
          <cell r="AU784">
            <v>0</v>
          </cell>
          <cell r="AV784">
            <v>235374998</v>
          </cell>
        </row>
        <row r="785">
          <cell r="D785" t="str">
            <v>Саноат</v>
          </cell>
          <cell r="M785" t="str">
            <v>030</v>
          </cell>
          <cell r="V785">
            <v>33333.333333333336</v>
          </cell>
          <cell r="AF785">
            <v>0</v>
          </cell>
          <cell r="AJ785">
            <v>0</v>
          </cell>
          <cell r="AT785">
            <v>0</v>
          </cell>
          <cell r="AU785">
            <v>0</v>
          </cell>
          <cell r="AV785">
            <v>0</v>
          </cell>
        </row>
        <row r="786">
          <cell r="D786" t="str">
            <v>Саноат</v>
          </cell>
          <cell r="M786" t="str">
            <v>057</v>
          </cell>
          <cell r="V786">
            <v>12166852.333333334</v>
          </cell>
          <cell r="AF786">
            <v>0</v>
          </cell>
          <cell r="AJ786">
            <v>0</v>
          </cell>
          <cell r="AT786">
            <v>0</v>
          </cell>
          <cell r="AU786">
            <v>0</v>
          </cell>
          <cell r="AV786">
            <v>0</v>
          </cell>
        </row>
        <row r="787">
          <cell r="D787" t="str">
            <v>Саноат</v>
          </cell>
          <cell r="M787" t="str">
            <v>030</v>
          </cell>
          <cell r="V787">
            <v>122850147.66666667</v>
          </cell>
          <cell r="AF787">
            <v>0</v>
          </cell>
          <cell r="AJ787">
            <v>5520000</v>
          </cell>
          <cell r="AT787">
            <v>0</v>
          </cell>
          <cell r="AU787">
            <v>0</v>
          </cell>
          <cell r="AV787">
            <v>0</v>
          </cell>
        </row>
        <row r="788">
          <cell r="D788" t="str">
            <v>Саноат</v>
          </cell>
          <cell r="M788" t="str">
            <v>014</v>
          </cell>
          <cell r="V788">
            <v>2700000</v>
          </cell>
          <cell r="AF788">
            <v>0</v>
          </cell>
          <cell r="AJ788">
            <v>0</v>
          </cell>
          <cell r="AT788">
            <v>88961984</v>
          </cell>
          <cell r="AU788">
            <v>88961984</v>
          </cell>
          <cell r="AV788">
            <v>0</v>
          </cell>
        </row>
        <row r="789">
          <cell r="D789" t="str">
            <v>Саноат</v>
          </cell>
          <cell r="M789" t="str">
            <v>006</v>
          </cell>
          <cell r="V789">
            <v>311666.66666666669</v>
          </cell>
          <cell r="AF789">
            <v>990000</v>
          </cell>
          <cell r="AJ789">
            <v>0</v>
          </cell>
          <cell r="AT789">
            <v>0</v>
          </cell>
          <cell r="AU789">
            <v>0</v>
          </cell>
          <cell r="AV789">
            <v>0</v>
          </cell>
        </row>
        <row r="790">
          <cell r="D790" t="str">
            <v>Саноат</v>
          </cell>
          <cell r="M790" t="str">
            <v>012</v>
          </cell>
          <cell r="V790">
            <v>8090000</v>
          </cell>
          <cell r="AF790">
            <v>0</v>
          </cell>
          <cell r="AJ790">
            <v>0</v>
          </cell>
          <cell r="AT790">
            <v>251763123</v>
          </cell>
          <cell r="AU790">
            <v>0</v>
          </cell>
          <cell r="AV790">
            <v>251763123</v>
          </cell>
        </row>
        <row r="791">
          <cell r="D791" t="str">
            <v>Саноат</v>
          </cell>
          <cell r="M791" t="str">
            <v>003</v>
          </cell>
          <cell r="V791">
            <v>1666666.6666666667</v>
          </cell>
          <cell r="AF791">
            <v>35000000</v>
          </cell>
          <cell r="AJ791">
            <v>0</v>
          </cell>
          <cell r="AT791">
            <v>0</v>
          </cell>
          <cell r="AU791">
            <v>0</v>
          </cell>
          <cell r="AV791">
            <v>0</v>
          </cell>
        </row>
        <row r="792">
          <cell r="D792" t="str">
            <v>Саноат</v>
          </cell>
          <cell r="M792" t="str">
            <v>008</v>
          </cell>
          <cell r="V792">
            <v>9723333.333333334</v>
          </cell>
          <cell r="AF792">
            <v>0</v>
          </cell>
          <cell r="AJ792">
            <v>0</v>
          </cell>
          <cell r="AT792">
            <v>0</v>
          </cell>
          <cell r="AU792">
            <v>0</v>
          </cell>
          <cell r="AV792">
            <v>0</v>
          </cell>
        </row>
        <row r="793">
          <cell r="D793" t="str">
            <v>Саноат</v>
          </cell>
          <cell r="M793" t="str">
            <v>057</v>
          </cell>
          <cell r="V793">
            <v>4775</v>
          </cell>
          <cell r="AF793">
            <v>0</v>
          </cell>
          <cell r="AJ793">
            <v>0</v>
          </cell>
          <cell r="AT793">
            <v>0</v>
          </cell>
          <cell r="AU793">
            <v>0</v>
          </cell>
          <cell r="AV793">
            <v>0</v>
          </cell>
        </row>
        <row r="794">
          <cell r="D794" t="str">
            <v>Саноат</v>
          </cell>
          <cell r="M794" t="str">
            <v>002</v>
          </cell>
          <cell r="V794">
            <v>95240000</v>
          </cell>
          <cell r="AF794">
            <v>2800000</v>
          </cell>
          <cell r="AJ794">
            <v>0</v>
          </cell>
          <cell r="AT794">
            <v>0</v>
          </cell>
          <cell r="AU794">
            <v>0</v>
          </cell>
          <cell r="AV794">
            <v>0</v>
          </cell>
        </row>
        <row r="795">
          <cell r="D795" t="str">
            <v>Саноат</v>
          </cell>
          <cell r="M795" t="str">
            <v>049</v>
          </cell>
          <cell r="V795">
            <v>96030895949.666672</v>
          </cell>
          <cell r="AF795">
            <v>47886577665</v>
          </cell>
          <cell r="AJ795">
            <v>17413872379</v>
          </cell>
          <cell r="AT795">
            <v>0</v>
          </cell>
          <cell r="AU795">
            <v>0</v>
          </cell>
          <cell r="AV795">
            <v>0</v>
          </cell>
        </row>
        <row r="796">
          <cell r="D796" t="str">
            <v>Саноат</v>
          </cell>
          <cell r="M796" t="str">
            <v>012</v>
          </cell>
          <cell r="V796">
            <v>183143139.33333334</v>
          </cell>
          <cell r="AF796">
            <v>34512000</v>
          </cell>
          <cell r="AJ796">
            <v>15250000</v>
          </cell>
          <cell r="AT796">
            <v>351621933.24000001</v>
          </cell>
          <cell r="AU796">
            <v>351621933.24000001</v>
          </cell>
          <cell r="AV796">
            <v>0</v>
          </cell>
        </row>
        <row r="797">
          <cell r="D797" t="str">
            <v>Саноат</v>
          </cell>
          <cell r="M797" t="str">
            <v>014</v>
          </cell>
          <cell r="V797">
            <v>6400000</v>
          </cell>
          <cell r="AF797">
            <v>0</v>
          </cell>
          <cell r="AJ797">
            <v>0</v>
          </cell>
          <cell r="AT797">
            <v>0</v>
          </cell>
          <cell r="AU797">
            <v>0</v>
          </cell>
          <cell r="AV797">
            <v>0</v>
          </cell>
        </row>
        <row r="798">
          <cell r="D798" t="str">
            <v>Саноат</v>
          </cell>
          <cell r="M798" t="str">
            <v>011</v>
          </cell>
          <cell r="V798">
            <v>12248333.333333334</v>
          </cell>
          <cell r="AF798">
            <v>0</v>
          </cell>
          <cell r="AJ798">
            <v>0</v>
          </cell>
          <cell r="AT798">
            <v>22000000</v>
          </cell>
          <cell r="AU798">
            <v>22000000</v>
          </cell>
          <cell r="AV798">
            <v>0</v>
          </cell>
        </row>
        <row r="799">
          <cell r="D799" t="str">
            <v>Саноат</v>
          </cell>
          <cell r="M799" t="str">
            <v>002</v>
          </cell>
          <cell r="V799">
            <v>667508333.33333337</v>
          </cell>
          <cell r="AF799">
            <v>50695000</v>
          </cell>
          <cell r="AJ799">
            <v>0</v>
          </cell>
          <cell r="AT799">
            <v>0</v>
          </cell>
          <cell r="AU799">
            <v>0</v>
          </cell>
          <cell r="AV799">
            <v>0</v>
          </cell>
        </row>
        <row r="800">
          <cell r="D800" t="str">
            <v>Саноат</v>
          </cell>
          <cell r="M800" t="str">
            <v>057</v>
          </cell>
          <cell r="V800">
            <v>23721684.666666668</v>
          </cell>
          <cell r="AF800">
            <v>4000000</v>
          </cell>
          <cell r="AJ800">
            <v>5363756</v>
          </cell>
          <cell r="AT800">
            <v>0</v>
          </cell>
          <cell r="AU800">
            <v>0</v>
          </cell>
          <cell r="AV800">
            <v>0</v>
          </cell>
        </row>
        <row r="801">
          <cell r="D801" t="str">
            <v>Саноат</v>
          </cell>
          <cell r="M801" t="str">
            <v>003</v>
          </cell>
          <cell r="V801">
            <v>809791800</v>
          </cell>
          <cell r="AF801">
            <v>0</v>
          </cell>
          <cell r="AJ801">
            <v>0</v>
          </cell>
          <cell r="AT801">
            <v>0</v>
          </cell>
          <cell r="AU801">
            <v>0</v>
          </cell>
          <cell r="AV801">
            <v>0</v>
          </cell>
        </row>
        <row r="802">
          <cell r="D802" t="str">
            <v>Саноат</v>
          </cell>
          <cell r="M802" t="str">
            <v>005</v>
          </cell>
          <cell r="V802">
            <v>8706533.666666666</v>
          </cell>
          <cell r="AF802">
            <v>707582</v>
          </cell>
          <cell r="AJ802">
            <v>0</v>
          </cell>
          <cell r="AT802">
            <v>179201799</v>
          </cell>
          <cell r="AU802">
            <v>0</v>
          </cell>
          <cell r="AV802">
            <v>179201799</v>
          </cell>
        </row>
        <row r="803">
          <cell r="D803" t="str">
            <v>Саноат</v>
          </cell>
          <cell r="M803" t="str">
            <v>002</v>
          </cell>
          <cell r="V803">
            <v>8066666.666666667</v>
          </cell>
          <cell r="AF803">
            <v>0</v>
          </cell>
          <cell r="AJ803">
            <v>1133000</v>
          </cell>
          <cell r="AT803">
            <v>166666667</v>
          </cell>
          <cell r="AU803">
            <v>166666667</v>
          </cell>
          <cell r="AV803">
            <v>0</v>
          </cell>
        </row>
        <row r="804">
          <cell r="D804" t="str">
            <v>Саноат</v>
          </cell>
          <cell r="M804" t="str">
            <v>033</v>
          </cell>
          <cell r="V804">
            <v>24837370</v>
          </cell>
          <cell r="AF804">
            <v>0</v>
          </cell>
          <cell r="AJ804">
            <v>3024000</v>
          </cell>
          <cell r="AT804">
            <v>0</v>
          </cell>
          <cell r="AU804">
            <v>0</v>
          </cell>
          <cell r="AV804">
            <v>0</v>
          </cell>
        </row>
        <row r="805">
          <cell r="D805" t="str">
            <v>Саноат</v>
          </cell>
          <cell r="M805" t="str">
            <v>006</v>
          </cell>
          <cell r="V805">
            <v>22752957</v>
          </cell>
          <cell r="AF805">
            <v>16700000</v>
          </cell>
          <cell r="AJ805">
            <v>6000000</v>
          </cell>
          <cell r="AT805">
            <v>292266664</v>
          </cell>
          <cell r="AU805">
            <v>292266664</v>
          </cell>
          <cell r="AV805">
            <v>0</v>
          </cell>
        </row>
        <row r="806">
          <cell r="D806" t="str">
            <v>Саноат</v>
          </cell>
          <cell r="M806" t="str">
            <v>031</v>
          </cell>
          <cell r="V806">
            <v>43161890</v>
          </cell>
          <cell r="AF806">
            <v>0</v>
          </cell>
          <cell r="AJ806">
            <v>0</v>
          </cell>
          <cell r="AT806">
            <v>0</v>
          </cell>
          <cell r="AU806">
            <v>0</v>
          </cell>
          <cell r="AV806">
            <v>0</v>
          </cell>
        </row>
        <row r="807">
          <cell r="D807" t="str">
            <v>Саноат</v>
          </cell>
          <cell r="M807" t="str">
            <v>051</v>
          </cell>
          <cell r="V807">
            <v>12303666.666666666</v>
          </cell>
          <cell r="AF807">
            <v>0</v>
          </cell>
          <cell r="AJ807">
            <v>780000</v>
          </cell>
          <cell r="AT807">
            <v>0</v>
          </cell>
          <cell r="AU807">
            <v>0</v>
          </cell>
          <cell r="AV807">
            <v>0</v>
          </cell>
        </row>
        <row r="808">
          <cell r="D808" t="str">
            <v>Саноат</v>
          </cell>
          <cell r="M808" t="str">
            <v>008</v>
          </cell>
          <cell r="V808">
            <v>167146770.66666666</v>
          </cell>
          <cell r="AF808">
            <v>0</v>
          </cell>
          <cell r="AJ808">
            <v>13424200</v>
          </cell>
          <cell r="AT808">
            <v>6862527251</v>
          </cell>
          <cell r="AU808">
            <v>0</v>
          </cell>
          <cell r="AV808">
            <v>6862527251</v>
          </cell>
        </row>
        <row r="809">
          <cell r="D809" t="str">
            <v>Саноат</v>
          </cell>
          <cell r="M809" t="str">
            <v>033</v>
          </cell>
          <cell r="V809">
            <v>1580000</v>
          </cell>
          <cell r="AF809">
            <v>0</v>
          </cell>
          <cell r="AJ809">
            <v>0</v>
          </cell>
          <cell r="AT809">
            <v>0</v>
          </cell>
          <cell r="AU809">
            <v>0</v>
          </cell>
          <cell r="AV809">
            <v>0</v>
          </cell>
        </row>
        <row r="810">
          <cell r="D810" t="str">
            <v>Саноат</v>
          </cell>
          <cell r="M810" t="str">
            <v>011</v>
          </cell>
          <cell r="V810">
            <v>1411733.3333333333</v>
          </cell>
          <cell r="AF810">
            <v>0</v>
          </cell>
          <cell r="AJ810">
            <v>0</v>
          </cell>
          <cell r="AT810">
            <v>37495461321</v>
          </cell>
          <cell r="AU810">
            <v>37495461321</v>
          </cell>
          <cell r="AV810">
            <v>0</v>
          </cell>
        </row>
        <row r="811">
          <cell r="D811" t="str">
            <v>Саноат</v>
          </cell>
          <cell r="M811" t="str">
            <v>030</v>
          </cell>
          <cell r="V811">
            <v>3843324369</v>
          </cell>
          <cell r="AF811">
            <v>294102771</v>
          </cell>
          <cell r="AJ811">
            <v>1070045009</v>
          </cell>
          <cell r="AT811">
            <v>0</v>
          </cell>
          <cell r="AU811">
            <v>0</v>
          </cell>
          <cell r="AV811">
            <v>0</v>
          </cell>
        </row>
        <row r="812">
          <cell r="D812" t="str">
            <v>Саноат</v>
          </cell>
          <cell r="M812" t="str">
            <v>013</v>
          </cell>
          <cell r="V812">
            <v>9393333.333333334</v>
          </cell>
          <cell r="AF812">
            <v>3660000</v>
          </cell>
          <cell r="AJ812">
            <v>3218419</v>
          </cell>
          <cell r="AT812">
            <v>108446687</v>
          </cell>
          <cell r="AU812">
            <v>0</v>
          </cell>
          <cell r="AV812">
            <v>108446687</v>
          </cell>
        </row>
        <row r="813">
          <cell r="D813" t="str">
            <v>Саноат</v>
          </cell>
          <cell r="M813" t="str">
            <v>002</v>
          </cell>
          <cell r="V813">
            <v>2876753285</v>
          </cell>
          <cell r="AF813">
            <v>295000</v>
          </cell>
          <cell r="AJ813">
            <v>6300000</v>
          </cell>
          <cell r="AT813">
            <v>109608056510</v>
          </cell>
          <cell r="AU813">
            <v>109608056510</v>
          </cell>
          <cell r="AV813">
            <v>0</v>
          </cell>
        </row>
        <row r="814">
          <cell r="D814" t="str">
            <v>Саноат</v>
          </cell>
          <cell r="M814" t="str">
            <v>051</v>
          </cell>
          <cell r="V814">
            <v>1666666.6666666667</v>
          </cell>
          <cell r="AF814">
            <v>0</v>
          </cell>
          <cell r="AJ814">
            <v>0</v>
          </cell>
          <cell r="AT814">
            <v>0</v>
          </cell>
          <cell r="AU814">
            <v>0</v>
          </cell>
          <cell r="AV814">
            <v>0</v>
          </cell>
        </row>
        <row r="815">
          <cell r="D815" t="str">
            <v>Саноат</v>
          </cell>
          <cell r="M815" t="str">
            <v>002</v>
          </cell>
          <cell r="V815">
            <v>10708805.333333334</v>
          </cell>
          <cell r="AF815">
            <v>0</v>
          </cell>
          <cell r="AJ815">
            <v>20</v>
          </cell>
          <cell r="AT815">
            <v>12623679266.519999</v>
          </cell>
          <cell r="AU815">
            <v>0</v>
          </cell>
          <cell r="AV815">
            <v>12623679266.519999</v>
          </cell>
        </row>
        <row r="816">
          <cell r="D816" t="str">
            <v>Саноат</v>
          </cell>
          <cell r="M816" t="str">
            <v>005</v>
          </cell>
          <cell r="V816">
            <v>28422572.666666668</v>
          </cell>
          <cell r="AF816">
            <v>38585300</v>
          </cell>
          <cell r="AJ816">
            <v>7126000</v>
          </cell>
          <cell r="AT816">
            <v>809414459.55999994</v>
          </cell>
          <cell r="AU816">
            <v>809414459.55999994</v>
          </cell>
          <cell r="AV816">
            <v>0</v>
          </cell>
        </row>
        <row r="817">
          <cell r="D817" t="str">
            <v>Саноат</v>
          </cell>
          <cell r="M817" t="str">
            <v>012</v>
          </cell>
          <cell r="V817">
            <v>16550000</v>
          </cell>
          <cell r="AF817">
            <v>0</v>
          </cell>
          <cell r="AJ817">
            <v>0</v>
          </cell>
          <cell r="AT817">
            <v>185822164</v>
          </cell>
          <cell r="AU817">
            <v>0</v>
          </cell>
          <cell r="AV817">
            <v>0</v>
          </cell>
        </row>
        <row r="818">
          <cell r="D818" t="str">
            <v>Саноат</v>
          </cell>
          <cell r="M818" t="str">
            <v>002</v>
          </cell>
          <cell r="V818">
            <v>8920000</v>
          </cell>
          <cell r="AF818">
            <v>6000000</v>
          </cell>
          <cell r="AJ818">
            <v>0</v>
          </cell>
          <cell r="AT818">
            <v>0</v>
          </cell>
          <cell r="AU818">
            <v>0</v>
          </cell>
          <cell r="AV818">
            <v>0</v>
          </cell>
        </row>
        <row r="819">
          <cell r="D819" t="str">
            <v>Саноат</v>
          </cell>
          <cell r="M819" t="str">
            <v>004</v>
          </cell>
          <cell r="V819">
            <v>1306837.3333333333</v>
          </cell>
          <cell r="AF819">
            <v>25020</v>
          </cell>
          <cell r="AJ819">
            <v>0</v>
          </cell>
          <cell r="AT819">
            <v>0</v>
          </cell>
          <cell r="AU819">
            <v>0</v>
          </cell>
          <cell r="AV819">
            <v>0</v>
          </cell>
        </row>
        <row r="820">
          <cell r="D820" t="str">
            <v>Саноат</v>
          </cell>
          <cell r="M820" t="str">
            <v>003</v>
          </cell>
          <cell r="V820">
            <v>242031814.66666666</v>
          </cell>
          <cell r="AF820">
            <v>28222140</v>
          </cell>
          <cell r="AJ820">
            <v>21911237</v>
          </cell>
          <cell r="AT820">
            <v>116800000</v>
          </cell>
          <cell r="AU820">
            <v>116800000</v>
          </cell>
          <cell r="AV820">
            <v>0</v>
          </cell>
        </row>
        <row r="821">
          <cell r="D821" t="str">
            <v>Саноат</v>
          </cell>
          <cell r="M821" t="str">
            <v>049</v>
          </cell>
          <cell r="V821">
            <v>59786674.333333336</v>
          </cell>
          <cell r="AF821">
            <v>6769760</v>
          </cell>
          <cell r="AJ821">
            <v>0</v>
          </cell>
          <cell r="AT821">
            <v>0</v>
          </cell>
          <cell r="AU821">
            <v>0</v>
          </cell>
          <cell r="AV821">
            <v>0</v>
          </cell>
        </row>
        <row r="822">
          <cell r="D822" t="str">
            <v>Саноат</v>
          </cell>
          <cell r="M822" t="str">
            <v>033</v>
          </cell>
          <cell r="V822">
            <v>17155065.666666668</v>
          </cell>
          <cell r="AF822">
            <v>53300000</v>
          </cell>
          <cell r="AJ822">
            <v>0</v>
          </cell>
          <cell r="AT822">
            <v>0</v>
          </cell>
          <cell r="AU822">
            <v>0</v>
          </cell>
          <cell r="AV822">
            <v>0</v>
          </cell>
        </row>
        <row r="823">
          <cell r="D823" t="str">
            <v>Саноат</v>
          </cell>
          <cell r="M823" t="str">
            <v>012</v>
          </cell>
          <cell r="V823">
            <v>253771831</v>
          </cell>
          <cell r="AF823">
            <v>1647850</v>
          </cell>
          <cell r="AJ823">
            <v>19103000</v>
          </cell>
          <cell r="AT823">
            <v>0</v>
          </cell>
          <cell r="AU823">
            <v>0</v>
          </cell>
          <cell r="AV823">
            <v>0</v>
          </cell>
        </row>
        <row r="824">
          <cell r="D824" t="str">
            <v>Саноат</v>
          </cell>
          <cell r="M824" t="str">
            <v>014</v>
          </cell>
          <cell r="V824">
            <v>940204472.66666663</v>
          </cell>
          <cell r="AF824">
            <v>818843869</v>
          </cell>
          <cell r="AJ824">
            <v>219472780</v>
          </cell>
          <cell r="AT824">
            <v>0</v>
          </cell>
          <cell r="AU824">
            <v>0</v>
          </cell>
          <cell r="AV824">
            <v>0</v>
          </cell>
        </row>
        <row r="825">
          <cell r="D825" t="str">
            <v>Саноат</v>
          </cell>
          <cell r="M825" t="str">
            <v>006</v>
          </cell>
          <cell r="V825">
            <v>1860000</v>
          </cell>
          <cell r="AF825">
            <v>0</v>
          </cell>
          <cell r="AJ825">
            <v>0</v>
          </cell>
          <cell r="AT825">
            <v>0</v>
          </cell>
          <cell r="AU825">
            <v>0</v>
          </cell>
          <cell r="AV825">
            <v>0</v>
          </cell>
        </row>
        <row r="826">
          <cell r="D826" t="str">
            <v>Саноат</v>
          </cell>
          <cell r="M826" t="str">
            <v>013</v>
          </cell>
          <cell r="V826">
            <v>13940000</v>
          </cell>
          <cell r="AF826">
            <v>28000000</v>
          </cell>
          <cell r="AJ826">
            <v>84676</v>
          </cell>
          <cell r="AT826">
            <v>0</v>
          </cell>
          <cell r="AU826">
            <v>0</v>
          </cell>
          <cell r="AV826">
            <v>0</v>
          </cell>
        </row>
        <row r="827">
          <cell r="D827" t="str">
            <v>Саноат</v>
          </cell>
          <cell r="M827" t="str">
            <v>006</v>
          </cell>
          <cell r="V827">
            <v>8526666.666666666</v>
          </cell>
          <cell r="AF827">
            <v>0</v>
          </cell>
          <cell r="AJ827">
            <v>0</v>
          </cell>
          <cell r="AT827">
            <v>119222578</v>
          </cell>
          <cell r="AU827">
            <v>0</v>
          </cell>
          <cell r="AV827">
            <v>119222578</v>
          </cell>
        </row>
        <row r="828">
          <cell r="D828" t="str">
            <v>Саноат</v>
          </cell>
          <cell r="M828" t="str">
            <v>005</v>
          </cell>
          <cell r="V828">
            <v>4198800</v>
          </cell>
          <cell r="AF828">
            <v>18779000</v>
          </cell>
          <cell r="AJ828">
            <v>0</v>
          </cell>
          <cell r="AT828">
            <v>0</v>
          </cell>
          <cell r="AU828">
            <v>0</v>
          </cell>
          <cell r="AV828">
            <v>0</v>
          </cell>
        </row>
        <row r="829">
          <cell r="D829" t="str">
            <v>Саноат</v>
          </cell>
          <cell r="M829" t="str">
            <v>030</v>
          </cell>
          <cell r="V829">
            <v>3333333.3333333335</v>
          </cell>
          <cell r="AF829">
            <v>0</v>
          </cell>
          <cell r="AJ829">
            <v>0</v>
          </cell>
          <cell r="AT829">
            <v>0</v>
          </cell>
          <cell r="AU829">
            <v>0</v>
          </cell>
          <cell r="AV829">
            <v>0</v>
          </cell>
        </row>
        <row r="830">
          <cell r="D830" t="str">
            <v>Саноат</v>
          </cell>
          <cell r="M830" t="str">
            <v>003</v>
          </cell>
          <cell r="V830">
            <v>132513218.66666667</v>
          </cell>
          <cell r="AF830">
            <v>0</v>
          </cell>
          <cell r="AJ830">
            <v>0</v>
          </cell>
          <cell r="AT830">
            <v>0</v>
          </cell>
          <cell r="AU830">
            <v>0</v>
          </cell>
          <cell r="AV830">
            <v>0</v>
          </cell>
        </row>
        <row r="831">
          <cell r="D831" t="str">
            <v>Саноат</v>
          </cell>
          <cell r="M831" t="str">
            <v>004</v>
          </cell>
          <cell r="V831">
            <v>55366667</v>
          </cell>
          <cell r="AF831">
            <v>2000000</v>
          </cell>
          <cell r="AJ831">
            <v>3300000</v>
          </cell>
          <cell r="AT831">
            <v>309761369</v>
          </cell>
          <cell r="AU831">
            <v>309761369</v>
          </cell>
          <cell r="AV831">
            <v>0</v>
          </cell>
        </row>
        <row r="832">
          <cell r="D832" t="str">
            <v>Саноат</v>
          </cell>
          <cell r="M832" t="str">
            <v>011</v>
          </cell>
          <cell r="V832">
            <v>129666666.66666667</v>
          </cell>
          <cell r="AF832">
            <v>16500000</v>
          </cell>
          <cell r="AJ832">
            <v>26000000</v>
          </cell>
          <cell r="AT832">
            <v>3659029064.4599996</v>
          </cell>
          <cell r="AU832">
            <v>3659029064.4599996</v>
          </cell>
          <cell r="AV832">
            <v>0</v>
          </cell>
        </row>
        <row r="833">
          <cell r="D833" t="str">
            <v>Саноат</v>
          </cell>
          <cell r="M833" t="str">
            <v>003</v>
          </cell>
          <cell r="V833">
            <v>33367297.666666668</v>
          </cell>
          <cell r="AF833">
            <v>0</v>
          </cell>
          <cell r="AJ833">
            <v>0</v>
          </cell>
          <cell r="AT833">
            <v>0</v>
          </cell>
          <cell r="AU833">
            <v>0</v>
          </cell>
          <cell r="AV833">
            <v>0</v>
          </cell>
        </row>
        <row r="834">
          <cell r="D834" t="str">
            <v>Саноат</v>
          </cell>
          <cell r="M834" t="str">
            <v>003</v>
          </cell>
          <cell r="V834">
            <v>9090000</v>
          </cell>
          <cell r="AF834">
            <v>0</v>
          </cell>
          <cell r="AJ834">
            <v>0</v>
          </cell>
          <cell r="AT834">
            <v>0</v>
          </cell>
          <cell r="AU834">
            <v>0</v>
          </cell>
          <cell r="AV834">
            <v>0</v>
          </cell>
        </row>
        <row r="835">
          <cell r="D835" t="str">
            <v>Саноат</v>
          </cell>
          <cell r="M835" t="str">
            <v>057</v>
          </cell>
          <cell r="V835">
            <v>66871996510</v>
          </cell>
          <cell r="AF835">
            <v>69537742150</v>
          </cell>
          <cell r="AJ835">
            <v>4210011946</v>
          </cell>
          <cell r="AT835">
            <v>0</v>
          </cell>
          <cell r="AU835">
            <v>0</v>
          </cell>
          <cell r="AV835">
            <v>0</v>
          </cell>
        </row>
        <row r="836">
          <cell r="D836" t="str">
            <v>Саноат</v>
          </cell>
          <cell r="M836" t="str">
            <v>006</v>
          </cell>
          <cell r="V836">
            <v>6093466.666666667</v>
          </cell>
          <cell r="AF836">
            <v>3420000</v>
          </cell>
          <cell r="AJ836">
            <v>0</v>
          </cell>
          <cell r="AT836">
            <v>32991500</v>
          </cell>
          <cell r="AU836">
            <v>32991500</v>
          </cell>
          <cell r="AV836">
            <v>0</v>
          </cell>
        </row>
        <row r="837">
          <cell r="D837" t="str">
            <v>Саноат</v>
          </cell>
          <cell r="M837" t="str">
            <v>051</v>
          </cell>
          <cell r="V837">
            <v>7783333.333333333</v>
          </cell>
          <cell r="AF837">
            <v>0</v>
          </cell>
          <cell r="AJ837">
            <v>0</v>
          </cell>
          <cell r="AT837">
            <v>0</v>
          </cell>
          <cell r="AU837">
            <v>0</v>
          </cell>
          <cell r="AV837">
            <v>0</v>
          </cell>
        </row>
        <row r="838">
          <cell r="D838" t="str">
            <v>Саноат</v>
          </cell>
          <cell r="M838" t="str">
            <v>003</v>
          </cell>
          <cell r="V838">
            <v>398850586.66666669</v>
          </cell>
          <cell r="AF838">
            <v>277676633</v>
          </cell>
          <cell r="AJ838">
            <v>56762937</v>
          </cell>
          <cell r="AT838">
            <v>0</v>
          </cell>
          <cell r="AU838">
            <v>0</v>
          </cell>
          <cell r="AV838">
            <v>0</v>
          </cell>
        </row>
        <row r="839">
          <cell r="D839" t="str">
            <v>Саноат</v>
          </cell>
          <cell r="M839" t="str">
            <v>051</v>
          </cell>
          <cell r="V839">
            <v>163873922</v>
          </cell>
          <cell r="AF839">
            <v>77261290</v>
          </cell>
          <cell r="AJ839">
            <v>22800000</v>
          </cell>
          <cell r="AT839">
            <v>0</v>
          </cell>
          <cell r="AU839">
            <v>0</v>
          </cell>
          <cell r="AV839">
            <v>0</v>
          </cell>
        </row>
        <row r="840">
          <cell r="D840" t="str">
            <v>Саноат</v>
          </cell>
          <cell r="M840" t="str">
            <v>006</v>
          </cell>
          <cell r="V840">
            <v>9704132.666666666</v>
          </cell>
          <cell r="AF840">
            <v>1</v>
          </cell>
          <cell r="AJ840">
            <v>0</v>
          </cell>
          <cell r="AT840">
            <v>0</v>
          </cell>
          <cell r="AU840">
            <v>0</v>
          </cell>
          <cell r="AV840">
            <v>0</v>
          </cell>
        </row>
        <row r="841">
          <cell r="D841" t="str">
            <v>Саноат</v>
          </cell>
          <cell r="M841" t="str">
            <v>008</v>
          </cell>
          <cell r="V841">
            <v>21790333.333333332</v>
          </cell>
          <cell r="AF841">
            <v>0</v>
          </cell>
          <cell r="AJ841">
            <v>0</v>
          </cell>
          <cell r="AT841">
            <v>51838484</v>
          </cell>
          <cell r="AU841">
            <v>0</v>
          </cell>
          <cell r="AV841">
            <v>51838484</v>
          </cell>
        </row>
        <row r="842">
          <cell r="D842" t="str">
            <v>Саноат</v>
          </cell>
          <cell r="M842" t="str">
            <v>012</v>
          </cell>
          <cell r="V842">
            <v>48289480</v>
          </cell>
          <cell r="AF842">
            <v>200000</v>
          </cell>
          <cell r="AJ842">
            <v>0</v>
          </cell>
          <cell r="AT842">
            <v>0</v>
          </cell>
          <cell r="AU842">
            <v>0</v>
          </cell>
          <cell r="AV842">
            <v>0</v>
          </cell>
        </row>
        <row r="843">
          <cell r="D843" t="str">
            <v>Саноат</v>
          </cell>
          <cell r="M843" t="str">
            <v>057</v>
          </cell>
          <cell r="V843">
            <v>252079850</v>
          </cell>
          <cell r="AF843">
            <v>0</v>
          </cell>
          <cell r="AJ843">
            <v>0</v>
          </cell>
          <cell r="AT843">
            <v>0</v>
          </cell>
          <cell r="AU843">
            <v>0</v>
          </cell>
          <cell r="AV843">
            <v>0</v>
          </cell>
        </row>
        <row r="844">
          <cell r="D844" t="str">
            <v>Саноат</v>
          </cell>
          <cell r="M844" t="str">
            <v>030</v>
          </cell>
          <cell r="V844">
            <v>72666666.666666672</v>
          </cell>
          <cell r="AF844">
            <v>15000000</v>
          </cell>
          <cell r="AJ844">
            <v>16000000</v>
          </cell>
          <cell r="AT844">
            <v>0</v>
          </cell>
          <cell r="AU844">
            <v>0</v>
          </cell>
          <cell r="AV844">
            <v>0</v>
          </cell>
        </row>
        <row r="845">
          <cell r="D845" t="str">
            <v>Саноат</v>
          </cell>
          <cell r="M845" t="str">
            <v>003</v>
          </cell>
          <cell r="V845">
            <v>18590666.666666668</v>
          </cell>
          <cell r="AF845">
            <v>4355000</v>
          </cell>
          <cell r="AJ845">
            <v>4960000</v>
          </cell>
          <cell r="AT845">
            <v>0</v>
          </cell>
          <cell r="AU845">
            <v>0</v>
          </cell>
          <cell r="AV845">
            <v>0</v>
          </cell>
        </row>
        <row r="846">
          <cell r="D846" t="str">
            <v>Саноат</v>
          </cell>
          <cell r="M846" t="str">
            <v>012</v>
          </cell>
          <cell r="V846">
            <v>1116666.6666666667</v>
          </cell>
          <cell r="AF846">
            <v>0</v>
          </cell>
          <cell r="AJ846">
            <v>0</v>
          </cell>
          <cell r="AT846">
            <v>0</v>
          </cell>
          <cell r="AU846">
            <v>0</v>
          </cell>
          <cell r="AV846">
            <v>0</v>
          </cell>
        </row>
        <row r="847">
          <cell r="D847" t="str">
            <v>Саноат</v>
          </cell>
          <cell r="M847" t="str">
            <v>004</v>
          </cell>
          <cell r="V847">
            <v>11826666.666666666</v>
          </cell>
          <cell r="AF847">
            <v>0</v>
          </cell>
          <cell r="AJ847">
            <v>0</v>
          </cell>
          <cell r="AT847">
            <v>200000000</v>
          </cell>
          <cell r="AU847">
            <v>200000000</v>
          </cell>
          <cell r="AV847">
            <v>0</v>
          </cell>
        </row>
        <row r="848">
          <cell r="D848" t="str">
            <v>Саноат</v>
          </cell>
          <cell r="M848" t="str">
            <v>004</v>
          </cell>
          <cell r="V848">
            <v>16954666.666666668</v>
          </cell>
          <cell r="AF848">
            <v>0</v>
          </cell>
          <cell r="AJ848">
            <v>0</v>
          </cell>
          <cell r="AT848">
            <v>0</v>
          </cell>
          <cell r="AU848">
            <v>0</v>
          </cell>
          <cell r="AV848">
            <v>0</v>
          </cell>
        </row>
        <row r="849">
          <cell r="D849" t="str">
            <v>Саноат</v>
          </cell>
          <cell r="M849" t="str">
            <v>006</v>
          </cell>
          <cell r="V849">
            <v>100000</v>
          </cell>
          <cell r="AF849">
            <v>0</v>
          </cell>
          <cell r="AJ849">
            <v>0</v>
          </cell>
          <cell r="AT849">
            <v>0</v>
          </cell>
          <cell r="AU849">
            <v>0</v>
          </cell>
          <cell r="AV849">
            <v>0</v>
          </cell>
        </row>
        <row r="850">
          <cell r="D850" t="str">
            <v>Саноат</v>
          </cell>
          <cell r="M850" t="str">
            <v>002</v>
          </cell>
          <cell r="V850">
            <v>11583333.333333334</v>
          </cell>
          <cell r="AF850">
            <v>0</v>
          </cell>
          <cell r="AJ850">
            <v>0</v>
          </cell>
          <cell r="AT850">
            <v>140251043</v>
          </cell>
          <cell r="AU850">
            <v>0</v>
          </cell>
          <cell r="AV850">
            <v>0</v>
          </cell>
        </row>
        <row r="851">
          <cell r="D851" t="str">
            <v>Саноат</v>
          </cell>
          <cell r="M851" t="str">
            <v>004</v>
          </cell>
          <cell r="V851">
            <v>153333.33333333334</v>
          </cell>
          <cell r="AF851">
            <v>0</v>
          </cell>
          <cell r="AJ851">
            <v>0</v>
          </cell>
          <cell r="AT851">
            <v>0</v>
          </cell>
          <cell r="AU851">
            <v>0</v>
          </cell>
          <cell r="AV851">
            <v>0</v>
          </cell>
        </row>
        <row r="852">
          <cell r="D852" t="str">
            <v>Саноат</v>
          </cell>
          <cell r="M852" t="str">
            <v>020</v>
          </cell>
          <cell r="V852">
            <v>250955000</v>
          </cell>
          <cell r="AF852">
            <v>4850000</v>
          </cell>
          <cell r="AJ852">
            <v>0</v>
          </cell>
          <cell r="AT852">
            <v>0</v>
          </cell>
          <cell r="AU852">
            <v>0</v>
          </cell>
          <cell r="AV852">
            <v>0</v>
          </cell>
        </row>
        <row r="853">
          <cell r="D853" t="str">
            <v>Саноат</v>
          </cell>
          <cell r="M853" t="str">
            <v>014</v>
          </cell>
          <cell r="V853">
            <v>1183333.3333333333</v>
          </cell>
          <cell r="AF853">
            <v>0</v>
          </cell>
          <cell r="AJ853">
            <v>0</v>
          </cell>
          <cell r="AT853">
            <v>0</v>
          </cell>
          <cell r="AU853">
            <v>0</v>
          </cell>
          <cell r="AV853">
            <v>0</v>
          </cell>
        </row>
        <row r="854">
          <cell r="D854" t="str">
            <v>Саноат</v>
          </cell>
          <cell r="M854" t="str">
            <v>013</v>
          </cell>
          <cell r="V854">
            <v>63866666.666666664</v>
          </cell>
          <cell r="AF854">
            <v>0</v>
          </cell>
          <cell r="AJ854">
            <v>0</v>
          </cell>
          <cell r="AT854">
            <v>544444444</v>
          </cell>
          <cell r="AU854">
            <v>544444444</v>
          </cell>
          <cell r="AV854">
            <v>0</v>
          </cell>
        </row>
        <row r="855">
          <cell r="D855" t="str">
            <v>Саноат</v>
          </cell>
          <cell r="M855" t="str">
            <v>003</v>
          </cell>
          <cell r="V855">
            <v>12920000</v>
          </cell>
          <cell r="AF855">
            <v>0</v>
          </cell>
          <cell r="AJ855">
            <v>0</v>
          </cell>
          <cell r="AT855">
            <v>0</v>
          </cell>
          <cell r="AU855">
            <v>0</v>
          </cell>
          <cell r="AV855">
            <v>0</v>
          </cell>
        </row>
        <row r="856">
          <cell r="D856" t="str">
            <v>Саноат</v>
          </cell>
          <cell r="M856" t="str">
            <v>004</v>
          </cell>
          <cell r="V856">
            <v>6666666.666666667</v>
          </cell>
          <cell r="AF856">
            <v>0</v>
          </cell>
          <cell r="AJ856">
            <v>0</v>
          </cell>
          <cell r="AT856">
            <v>0</v>
          </cell>
          <cell r="AU856">
            <v>0</v>
          </cell>
          <cell r="AV856">
            <v>0</v>
          </cell>
        </row>
        <row r="857">
          <cell r="D857" t="str">
            <v>Саноат</v>
          </cell>
          <cell r="M857" t="str">
            <v>055</v>
          </cell>
          <cell r="V857">
            <v>21125333.333333332</v>
          </cell>
          <cell r="AF857">
            <v>0</v>
          </cell>
          <cell r="AJ857">
            <v>0</v>
          </cell>
          <cell r="AT857">
            <v>0</v>
          </cell>
          <cell r="AU857">
            <v>0</v>
          </cell>
          <cell r="AV857">
            <v>0</v>
          </cell>
        </row>
        <row r="858">
          <cell r="D858" t="str">
            <v>Саноат</v>
          </cell>
          <cell r="M858" t="str">
            <v>053</v>
          </cell>
          <cell r="V858">
            <v>75490186</v>
          </cell>
          <cell r="AF858">
            <v>48319970</v>
          </cell>
          <cell r="AJ858">
            <v>0</v>
          </cell>
          <cell r="AT858">
            <v>19402460</v>
          </cell>
          <cell r="AU858">
            <v>19402460</v>
          </cell>
          <cell r="AV858">
            <v>0</v>
          </cell>
        </row>
        <row r="859">
          <cell r="D859" t="str">
            <v>Саноат</v>
          </cell>
          <cell r="M859" t="str">
            <v>049</v>
          </cell>
          <cell r="V859">
            <v>8333333.333333333</v>
          </cell>
          <cell r="AF859">
            <v>0</v>
          </cell>
          <cell r="AJ859">
            <v>0</v>
          </cell>
          <cell r="AT859">
            <v>0</v>
          </cell>
          <cell r="AU859">
            <v>0</v>
          </cell>
          <cell r="AV859">
            <v>0</v>
          </cell>
        </row>
        <row r="860">
          <cell r="D860" t="str">
            <v>Саноат</v>
          </cell>
          <cell r="M860" t="str">
            <v>004</v>
          </cell>
          <cell r="V860">
            <v>656666.66666666663</v>
          </cell>
          <cell r="AF860">
            <v>0</v>
          </cell>
          <cell r="AJ860">
            <v>0</v>
          </cell>
          <cell r="AT860">
            <v>0</v>
          </cell>
          <cell r="AU860">
            <v>0</v>
          </cell>
          <cell r="AV860">
            <v>0</v>
          </cell>
        </row>
        <row r="861">
          <cell r="D861" t="str">
            <v>Саноат</v>
          </cell>
          <cell r="M861" t="str">
            <v>002</v>
          </cell>
          <cell r="V861">
            <v>9500075</v>
          </cell>
          <cell r="AF861">
            <v>19800000</v>
          </cell>
          <cell r="AJ861">
            <v>0</v>
          </cell>
          <cell r="AT861">
            <v>500000000</v>
          </cell>
          <cell r="AU861">
            <v>500000000</v>
          </cell>
          <cell r="AV861">
            <v>0</v>
          </cell>
        </row>
        <row r="862">
          <cell r="D862" t="str">
            <v>Саноат</v>
          </cell>
          <cell r="M862" t="str">
            <v>004</v>
          </cell>
          <cell r="V862">
            <v>2827166.6666666665</v>
          </cell>
          <cell r="AF862">
            <v>0</v>
          </cell>
          <cell r="AJ862">
            <v>0</v>
          </cell>
          <cell r="AT862">
            <v>150000000</v>
          </cell>
          <cell r="AU862">
            <v>150000000</v>
          </cell>
          <cell r="AV862">
            <v>0</v>
          </cell>
        </row>
        <row r="863">
          <cell r="D863" t="str">
            <v>Саноат</v>
          </cell>
          <cell r="M863" t="str">
            <v>006</v>
          </cell>
          <cell r="V863">
            <v>1416666.6666666667</v>
          </cell>
          <cell r="AF863">
            <v>200000</v>
          </cell>
          <cell r="AJ863">
            <v>0</v>
          </cell>
          <cell r="AT863">
            <v>0</v>
          </cell>
          <cell r="AU863">
            <v>0</v>
          </cell>
          <cell r="AV863">
            <v>0</v>
          </cell>
        </row>
        <row r="864">
          <cell r="D864" t="str">
            <v>Саноат</v>
          </cell>
          <cell r="M864" t="str">
            <v>006</v>
          </cell>
          <cell r="V864">
            <v>1790000</v>
          </cell>
          <cell r="AF864">
            <v>0</v>
          </cell>
          <cell r="AJ864">
            <v>0</v>
          </cell>
          <cell r="AT864">
            <v>22727270</v>
          </cell>
          <cell r="AU864">
            <v>22727270</v>
          </cell>
          <cell r="AV864">
            <v>0</v>
          </cell>
        </row>
        <row r="865">
          <cell r="D865" t="str">
            <v>Саноат</v>
          </cell>
          <cell r="M865" t="str">
            <v>008</v>
          </cell>
          <cell r="V865">
            <v>43333333.333333336</v>
          </cell>
          <cell r="AF865">
            <v>20000000</v>
          </cell>
          <cell r="AJ865">
            <v>0</v>
          </cell>
          <cell r="AT865">
            <v>0</v>
          </cell>
          <cell r="AU865">
            <v>0</v>
          </cell>
          <cell r="AV865">
            <v>0</v>
          </cell>
        </row>
        <row r="866">
          <cell r="D866" t="str">
            <v>Саноат</v>
          </cell>
          <cell r="M866" t="str">
            <v>004</v>
          </cell>
          <cell r="V866">
            <v>3823002.6666666665</v>
          </cell>
          <cell r="AF866">
            <v>292000</v>
          </cell>
          <cell r="AJ866">
            <v>0</v>
          </cell>
          <cell r="AT866">
            <v>500000000</v>
          </cell>
          <cell r="AU866">
            <v>500000000</v>
          </cell>
          <cell r="AV866">
            <v>0</v>
          </cell>
        </row>
        <row r="867">
          <cell r="D867" t="str">
            <v>Саноат</v>
          </cell>
          <cell r="M867" t="str">
            <v>002</v>
          </cell>
          <cell r="V867">
            <v>566666.66666666663</v>
          </cell>
          <cell r="AF867">
            <v>0</v>
          </cell>
          <cell r="AJ867">
            <v>0</v>
          </cell>
          <cell r="AT867">
            <v>0</v>
          </cell>
          <cell r="AU867">
            <v>0</v>
          </cell>
          <cell r="AV867">
            <v>0</v>
          </cell>
        </row>
        <row r="868">
          <cell r="D868" t="str">
            <v>Саноат</v>
          </cell>
          <cell r="M868" t="str">
            <v>012</v>
          </cell>
          <cell r="V868">
            <v>22766670</v>
          </cell>
          <cell r="AF868">
            <v>0</v>
          </cell>
          <cell r="AJ868">
            <v>0</v>
          </cell>
          <cell r="AT868">
            <v>0</v>
          </cell>
          <cell r="AU868">
            <v>0</v>
          </cell>
          <cell r="AV868">
            <v>0</v>
          </cell>
        </row>
        <row r="869">
          <cell r="D869" t="str">
            <v>Саноат</v>
          </cell>
          <cell r="M869" t="str">
            <v>005</v>
          </cell>
          <cell r="V869">
            <v>806333.33333333337</v>
          </cell>
          <cell r="AF869">
            <v>0</v>
          </cell>
          <cell r="AJ869">
            <v>0</v>
          </cell>
          <cell r="AT869">
            <v>95216667</v>
          </cell>
          <cell r="AU869">
            <v>0</v>
          </cell>
          <cell r="AV869">
            <v>95216667</v>
          </cell>
        </row>
        <row r="870">
          <cell r="D870" t="str">
            <v>Саноат</v>
          </cell>
          <cell r="M870" t="str">
            <v>013</v>
          </cell>
          <cell r="V870">
            <v>666666.66666666663</v>
          </cell>
          <cell r="AF870">
            <v>0</v>
          </cell>
          <cell r="AJ870">
            <v>0</v>
          </cell>
          <cell r="AT870">
            <v>0</v>
          </cell>
          <cell r="AU870">
            <v>0</v>
          </cell>
          <cell r="AV870">
            <v>0</v>
          </cell>
        </row>
        <row r="871">
          <cell r="D871" t="str">
            <v>Саноат</v>
          </cell>
          <cell r="M871" t="str">
            <v>014</v>
          </cell>
          <cell r="V871">
            <v>5052333.333333333</v>
          </cell>
          <cell r="AF871">
            <v>0</v>
          </cell>
          <cell r="AJ871">
            <v>1115000</v>
          </cell>
          <cell r="AT871">
            <v>0</v>
          </cell>
          <cell r="AU871">
            <v>0</v>
          </cell>
          <cell r="AV871">
            <v>0</v>
          </cell>
        </row>
        <row r="872">
          <cell r="D872" t="str">
            <v>Саноат</v>
          </cell>
          <cell r="M872" t="str">
            <v>013</v>
          </cell>
          <cell r="V872">
            <v>1666666.6666666667</v>
          </cell>
          <cell r="AF872">
            <v>0</v>
          </cell>
          <cell r="AJ872">
            <v>0</v>
          </cell>
          <cell r="AT872">
            <v>0</v>
          </cell>
          <cell r="AU872">
            <v>0</v>
          </cell>
          <cell r="AV872">
            <v>0</v>
          </cell>
        </row>
        <row r="873">
          <cell r="D873" t="str">
            <v>Саноат</v>
          </cell>
          <cell r="M873" t="str">
            <v>004</v>
          </cell>
          <cell r="V873">
            <v>2500000</v>
          </cell>
          <cell r="AF873">
            <v>0</v>
          </cell>
          <cell r="AJ873">
            <v>0</v>
          </cell>
          <cell r="AT873">
            <v>0</v>
          </cell>
          <cell r="AU873">
            <v>0</v>
          </cell>
          <cell r="AV873">
            <v>0</v>
          </cell>
        </row>
        <row r="874">
          <cell r="D874" t="str">
            <v>Саноат</v>
          </cell>
          <cell r="M874" t="str">
            <v>006</v>
          </cell>
          <cell r="V874">
            <v>166666.66666666666</v>
          </cell>
          <cell r="AF874">
            <v>0</v>
          </cell>
          <cell r="AJ874">
            <v>0</v>
          </cell>
          <cell r="AT874">
            <v>0</v>
          </cell>
          <cell r="AU874">
            <v>0</v>
          </cell>
          <cell r="AV874">
            <v>0</v>
          </cell>
        </row>
        <row r="875">
          <cell r="D875" t="str">
            <v>Саноат</v>
          </cell>
          <cell r="M875" t="str">
            <v>011</v>
          </cell>
          <cell r="V875">
            <v>161031733.33333334</v>
          </cell>
          <cell r="AF875">
            <v>200000</v>
          </cell>
          <cell r="AJ875">
            <v>1400000</v>
          </cell>
          <cell r="AT875">
            <v>0</v>
          </cell>
          <cell r="AU875">
            <v>0</v>
          </cell>
          <cell r="AV875">
            <v>0</v>
          </cell>
        </row>
        <row r="876">
          <cell r="D876" t="str">
            <v>Саноат</v>
          </cell>
          <cell r="M876" t="str">
            <v>012</v>
          </cell>
          <cell r="V876">
            <v>63877267</v>
          </cell>
          <cell r="AF876">
            <v>0</v>
          </cell>
          <cell r="AJ876">
            <v>0</v>
          </cell>
          <cell r="AT876">
            <v>0</v>
          </cell>
          <cell r="AU876">
            <v>0</v>
          </cell>
          <cell r="AV876">
            <v>0</v>
          </cell>
        </row>
        <row r="877">
          <cell r="D877" t="str">
            <v>Саноат</v>
          </cell>
          <cell r="M877" t="str">
            <v>002</v>
          </cell>
          <cell r="V877">
            <v>2000000</v>
          </cell>
          <cell r="AF877">
            <v>602000</v>
          </cell>
          <cell r="AJ877">
            <v>451500</v>
          </cell>
          <cell r="AT877">
            <v>0</v>
          </cell>
          <cell r="AU877">
            <v>0</v>
          </cell>
          <cell r="AV877">
            <v>0</v>
          </cell>
        </row>
        <row r="878">
          <cell r="D878" t="str">
            <v>Саноат</v>
          </cell>
          <cell r="M878" t="str">
            <v>005</v>
          </cell>
          <cell r="V878">
            <v>1766666.6666666667</v>
          </cell>
          <cell r="AF878">
            <v>0</v>
          </cell>
          <cell r="AJ878">
            <v>0</v>
          </cell>
          <cell r="AT878">
            <v>280000000</v>
          </cell>
          <cell r="AU878">
            <v>280000000</v>
          </cell>
          <cell r="AV878">
            <v>0</v>
          </cell>
        </row>
        <row r="879">
          <cell r="D879" t="str">
            <v>Саноат</v>
          </cell>
          <cell r="M879" t="str">
            <v>005</v>
          </cell>
          <cell r="V879">
            <v>900000</v>
          </cell>
          <cell r="AF879">
            <v>2361000</v>
          </cell>
          <cell r="AJ879">
            <v>0</v>
          </cell>
          <cell r="AT879">
            <v>450000000</v>
          </cell>
          <cell r="AU879">
            <v>450000000</v>
          </cell>
          <cell r="AV879">
            <v>0</v>
          </cell>
        </row>
        <row r="880">
          <cell r="D880" t="str">
            <v>Саноат</v>
          </cell>
          <cell r="M880" t="str">
            <v>034</v>
          </cell>
          <cell r="V880">
            <v>70734500</v>
          </cell>
          <cell r="AF880">
            <v>0</v>
          </cell>
          <cell r="AJ880">
            <v>0</v>
          </cell>
          <cell r="AT880">
            <v>0</v>
          </cell>
          <cell r="AU880">
            <v>0</v>
          </cell>
          <cell r="AV880">
            <v>0</v>
          </cell>
        </row>
        <row r="881">
          <cell r="D881" t="str">
            <v>Саноат</v>
          </cell>
          <cell r="M881" t="str">
            <v>033</v>
          </cell>
          <cell r="V881">
            <v>6000000</v>
          </cell>
          <cell r="AF881">
            <v>0</v>
          </cell>
          <cell r="AJ881">
            <v>0</v>
          </cell>
          <cell r="AT881">
            <v>0</v>
          </cell>
          <cell r="AU881">
            <v>0</v>
          </cell>
          <cell r="AV881">
            <v>0</v>
          </cell>
        </row>
        <row r="882">
          <cell r="D882" t="str">
            <v>Саноат</v>
          </cell>
          <cell r="M882" t="str">
            <v>049</v>
          </cell>
          <cell r="V882">
            <v>130109559.33333333</v>
          </cell>
          <cell r="AF882">
            <v>0</v>
          </cell>
          <cell r="AJ882">
            <v>0</v>
          </cell>
          <cell r="AT882">
            <v>0</v>
          </cell>
          <cell r="AU882">
            <v>0</v>
          </cell>
          <cell r="AV882">
            <v>0</v>
          </cell>
        </row>
        <row r="883">
          <cell r="D883" t="str">
            <v>Саноат</v>
          </cell>
          <cell r="M883" t="str">
            <v>003</v>
          </cell>
          <cell r="V883">
            <v>394244879.33333331</v>
          </cell>
          <cell r="AF883">
            <v>101419029</v>
          </cell>
          <cell r="AJ883">
            <v>16000000</v>
          </cell>
          <cell r="AT883">
            <v>0</v>
          </cell>
          <cell r="AU883">
            <v>0</v>
          </cell>
          <cell r="AV883">
            <v>0</v>
          </cell>
        </row>
        <row r="884">
          <cell r="D884" t="str">
            <v>Саноат</v>
          </cell>
          <cell r="M884" t="str">
            <v>053</v>
          </cell>
          <cell r="V884">
            <v>300000</v>
          </cell>
          <cell r="AF884">
            <v>0</v>
          </cell>
          <cell r="AJ884">
            <v>0</v>
          </cell>
          <cell r="AT884">
            <v>0</v>
          </cell>
          <cell r="AU884">
            <v>0</v>
          </cell>
          <cell r="AV884">
            <v>0</v>
          </cell>
        </row>
        <row r="885">
          <cell r="D885" t="str">
            <v>Саноат</v>
          </cell>
          <cell r="M885" t="str">
            <v>004</v>
          </cell>
          <cell r="V885">
            <v>516666.66666666669</v>
          </cell>
          <cell r="AF885">
            <v>0</v>
          </cell>
          <cell r="AJ885">
            <v>0</v>
          </cell>
          <cell r="AT885">
            <v>0</v>
          </cell>
          <cell r="AU885">
            <v>0</v>
          </cell>
          <cell r="AV885">
            <v>0</v>
          </cell>
        </row>
        <row r="886">
          <cell r="D886" t="str">
            <v>Саноат</v>
          </cell>
          <cell r="M886" t="str">
            <v>048</v>
          </cell>
          <cell r="V886">
            <v>11706933.333333334</v>
          </cell>
          <cell r="AF886">
            <v>0</v>
          </cell>
          <cell r="AJ886">
            <v>0</v>
          </cell>
          <cell r="AT886">
            <v>1000000000</v>
          </cell>
          <cell r="AU886">
            <v>1000000000</v>
          </cell>
          <cell r="AV886">
            <v>0</v>
          </cell>
        </row>
        <row r="887">
          <cell r="D887" t="str">
            <v>Саноат</v>
          </cell>
          <cell r="M887" t="str">
            <v>004</v>
          </cell>
          <cell r="V887">
            <v>33532196.666666668</v>
          </cell>
          <cell r="AF887">
            <v>26963000</v>
          </cell>
          <cell r="AJ887">
            <v>2200117</v>
          </cell>
          <cell r="AT887">
            <v>220000000</v>
          </cell>
          <cell r="AU887">
            <v>220000000</v>
          </cell>
          <cell r="AV887">
            <v>0</v>
          </cell>
        </row>
        <row r="888">
          <cell r="D888" t="str">
            <v>Саноат</v>
          </cell>
          <cell r="M888" t="str">
            <v>051</v>
          </cell>
          <cell r="V888">
            <v>1565129983</v>
          </cell>
          <cell r="AF888">
            <v>353089264</v>
          </cell>
          <cell r="AJ888">
            <v>92757400</v>
          </cell>
          <cell r="AT888">
            <v>508668999.99999994</v>
          </cell>
          <cell r="AU888">
            <v>508668999.99999994</v>
          </cell>
          <cell r="AV888">
            <v>0</v>
          </cell>
        </row>
        <row r="889">
          <cell r="D889" t="str">
            <v>Саноат</v>
          </cell>
          <cell r="M889" t="str">
            <v>004</v>
          </cell>
          <cell r="V889">
            <v>27666666.666666668</v>
          </cell>
          <cell r="AF889">
            <v>0</v>
          </cell>
          <cell r="AJ889">
            <v>0</v>
          </cell>
          <cell r="AT889">
            <v>0</v>
          </cell>
          <cell r="AU889">
            <v>0</v>
          </cell>
          <cell r="AV889">
            <v>0</v>
          </cell>
        </row>
        <row r="890">
          <cell r="D890" t="str">
            <v>Саноат</v>
          </cell>
          <cell r="M890" t="str">
            <v>033</v>
          </cell>
          <cell r="V890">
            <v>38152200</v>
          </cell>
          <cell r="AF890">
            <v>0</v>
          </cell>
          <cell r="AJ890">
            <v>0</v>
          </cell>
          <cell r="AT890">
            <v>167741936</v>
          </cell>
          <cell r="AU890">
            <v>167741936</v>
          </cell>
          <cell r="AV890">
            <v>0</v>
          </cell>
        </row>
        <row r="891">
          <cell r="D891" t="str">
            <v>Саноат</v>
          </cell>
          <cell r="M891" t="str">
            <v>009</v>
          </cell>
          <cell r="V891">
            <v>23783333.333333332</v>
          </cell>
          <cell r="AF891">
            <v>8000000</v>
          </cell>
          <cell r="AJ891">
            <v>0</v>
          </cell>
          <cell r="AT891">
            <v>0</v>
          </cell>
          <cell r="AU891">
            <v>0</v>
          </cell>
          <cell r="AV891">
            <v>0</v>
          </cell>
        </row>
        <row r="892">
          <cell r="D892" t="str">
            <v>Саноат</v>
          </cell>
          <cell r="M892" t="str">
            <v>031</v>
          </cell>
          <cell r="V892">
            <v>3510000</v>
          </cell>
          <cell r="AF892">
            <v>1700000</v>
          </cell>
          <cell r="AJ892">
            <v>120000</v>
          </cell>
          <cell r="AT892">
            <v>8507708</v>
          </cell>
          <cell r="AU892">
            <v>0</v>
          </cell>
          <cell r="AV892">
            <v>8507708</v>
          </cell>
        </row>
        <row r="893">
          <cell r="D893" t="str">
            <v>Саноат</v>
          </cell>
          <cell r="M893" t="str">
            <v>055</v>
          </cell>
          <cell r="V893">
            <v>13146366.666666666</v>
          </cell>
          <cell r="AF893">
            <v>0</v>
          </cell>
          <cell r="AJ893">
            <v>0</v>
          </cell>
          <cell r="AT893">
            <v>0</v>
          </cell>
          <cell r="AU893">
            <v>0</v>
          </cell>
          <cell r="AV893">
            <v>0</v>
          </cell>
        </row>
        <row r="894">
          <cell r="D894" t="str">
            <v>Саноат</v>
          </cell>
          <cell r="M894" t="str">
            <v>013</v>
          </cell>
          <cell r="V894">
            <v>5533335</v>
          </cell>
          <cell r="AF894">
            <v>15600000</v>
          </cell>
          <cell r="AJ894">
            <v>0</v>
          </cell>
          <cell r="AT894">
            <v>5793118524</v>
          </cell>
          <cell r="AU894">
            <v>0</v>
          </cell>
          <cell r="AV894">
            <v>0</v>
          </cell>
        </row>
        <row r="895">
          <cell r="D895" t="str">
            <v>Саноат</v>
          </cell>
          <cell r="M895" t="str">
            <v>004</v>
          </cell>
          <cell r="V895">
            <v>132083180.66666667</v>
          </cell>
          <cell r="AF895">
            <v>0</v>
          </cell>
          <cell r="AJ895">
            <v>14764130</v>
          </cell>
          <cell r="AT895">
            <v>824452705</v>
          </cell>
          <cell r="AU895">
            <v>824452705</v>
          </cell>
          <cell r="AV895">
            <v>0</v>
          </cell>
        </row>
        <row r="896">
          <cell r="D896" t="str">
            <v>Саноат</v>
          </cell>
          <cell r="M896" t="str">
            <v>013</v>
          </cell>
          <cell r="V896">
            <v>1833333.3333333333</v>
          </cell>
          <cell r="AF896">
            <v>0</v>
          </cell>
          <cell r="AJ896">
            <v>0</v>
          </cell>
          <cell r="AT896">
            <v>0</v>
          </cell>
          <cell r="AU896">
            <v>0</v>
          </cell>
          <cell r="AV896">
            <v>0</v>
          </cell>
        </row>
        <row r="897">
          <cell r="D897" t="str">
            <v>Саноат</v>
          </cell>
          <cell r="M897" t="str">
            <v>006</v>
          </cell>
          <cell r="V897">
            <v>2579851085</v>
          </cell>
          <cell r="AF897">
            <v>801900000</v>
          </cell>
          <cell r="AJ897">
            <v>384665239</v>
          </cell>
          <cell r="AT897">
            <v>17247459606</v>
          </cell>
          <cell r="AU897">
            <v>17247459606</v>
          </cell>
          <cell r="AV897">
            <v>0</v>
          </cell>
        </row>
        <row r="898">
          <cell r="D898" t="str">
            <v>Саноат</v>
          </cell>
          <cell r="M898" t="str">
            <v>005</v>
          </cell>
          <cell r="V898">
            <v>4474163.333333333</v>
          </cell>
          <cell r="AF898">
            <v>0</v>
          </cell>
          <cell r="AJ898">
            <v>0</v>
          </cell>
          <cell r="AT898">
            <v>0</v>
          </cell>
          <cell r="AU898">
            <v>0</v>
          </cell>
          <cell r="AV898">
            <v>0</v>
          </cell>
        </row>
        <row r="899">
          <cell r="D899" t="str">
            <v>Саноат</v>
          </cell>
          <cell r="M899" t="str">
            <v>006</v>
          </cell>
          <cell r="V899">
            <v>27353666.666666668</v>
          </cell>
          <cell r="AF899">
            <v>25580000</v>
          </cell>
          <cell r="AJ899">
            <v>500000</v>
          </cell>
          <cell r="AT899">
            <v>0</v>
          </cell>
          <cell r="AU899">
            <v>0</v>
          </cell>
          <cell r="AV899">
            <v>0</v>
          </cell>
        </row>
        <row r="900">
          <cell r="D900" t="str">
            <v>Саноат</v>
          </cell>
          <cell r="M900" t="str">
            <v>006</v>
          </cell>
          <cell r="V900">
            <v>333166.66666666669</v>
          </cell>
          <cell r="AF900">
            <v>0</v>
          </cell>
          <cell r="AJ900">
            <v>0</v>
          </cell>
          <cell r="AT900">
            <v>0</v>
          </cell>
          <cell r="AU900">
            <v>0</v>
          </cell>
          <cell r="AV900">
            <v>0</v>
          </cell>
        </row>
        <row r="901">
          <cell r="D901" t="str">
            <v>Саноат</v>
          </cell>
          <cell r="M901" t="str">
            <v>006</v>
          </cell>
          <cell r="V901">
            <v>10190000</v>
          </cell>
          <cell r="AF901">
            <v>0</v>
          </cell>
          <cell r="AJ901">
            <v>0</v>
          </cell>
          <cell r="AT901">
            <v>281250000</v>
          </cell>
          <cell r="AU901">
            <v>281250000</v>
          </cell>
          <cell r="AV901">
            <v>0</v>
          </cell>
        </row>
        <row r="902">
          <cell r="D902" t="str">
            <v>Саноат</v>
          </cell>
          <cell r="M902" t="str">
            <v>006</v>
          </cell>
          <cell r="V902">
            <v>576666.66666666663</v>
          </cell>
          <cell r="AF902">
            <v>0</v>
          </cell>
          <cell r="AJ902">
            <v>0</v>
          </cell>
          <cell r="AT902">
            <v>80000000</v>
          </cell>
          <cell r="AU902">
            <v>80000000</v>
          </cell>
          <cell r="AV902">
            <v>0</v>
          </cell>
        </row>
        <row r="903">
          <cell r="D903" t="str">
            <v>Саноат</v>
          </cell>
          <cell r="M903" t="str">
            <v>013</v>
          </cell>
          <cell r="V903">
            <v>15333333.333333334</v>
          </cell>
          <cell r="AF903">
            <v>0</v>
          </cell>
          <cell r="AJ903">
            <v>0</v>
          </cell>
          <cell r="AT903">
            <v>0</v>
          </cell>
          <cell r="AU903">
            <v>0</v>
          </cell>
          <cell r="AV903">
            <v>0</v>
          </cell>
        </row>
        <row r="904">
          <cell r="D904" t="str">
            <v>Саноат</v>
          </cell>
          <cell r="M904" t="str">
            <v>033</v>
          </cell>
          <cell r="V904">
            <v>2003333.3333333333</v>
          </cell>
          <cell r="AF904">
            <v>0</v>
          </cell>
          <cell r="AJ904">
            <v>0</v>
          </cell>
          <cell r="AT904">
            <v>0</v>
          </cell>
          <cell r="AU904">
            <v>0</v>
          </cell>
          <cell r="AV904">
            <v>0</v>
          </cell>
        </row>
        <row r="905">
          <cell r="D905" t="str">
            <v>Саноат</v>
          </cell>
          <cell r="M905" t="str">
            <v>055</v>
          </cell>
          <cell r="V905">
            <v>481174721.66666669</v>
          </cell>
          <cell r="AF905">
            <v>126591093</v>
          </cell>
          <cell r="AJ905">
            <v>65300000</v>
          </cell>
          <cell r="AT905">
            <v>0</v>
          </cell>
          <cell r="AU905">
            <v>0</v>
          </cell>
          <cell r="AV905">
            <v>0</v>
          </cell>
        </row>
        <row r="906">
          <cell r="D906" t="str">
            <v>Саноат</v>
          </cell>
          <cell r="M906" t="str">
            <v>004</v>
          </cell>
          <cell r="V906">
            <v>15045242</v>
          </cell>
          <cell r="AF906">
            <v>13910000</v>
          </cell>
          <cell r="AJ906">
            <v>0</v>
          </cell>
          <cell r="AT906">
            <v>0</v>
          </cell>
          <cell r="AU906">
            <v>0</v>
          </cell>
          <cell r="AV906">
            <v>0</v>
          </cell>
        </row>
        <row r="907">
          <cell r="D907" t="str">
            <v>Саноат</v>
          </cell>
          <cell r="M907" t="str">
            <v>011</v>
          </cell>
          <cell r="V907">
            <v>30266666.666666668</v>
          </cell>
          <cell r="AF907">
            <v>0</v>
          </cell>
          <cell r="AJ907">
            <v>4000000</v>
          </cell>
          <cell r="AT907">
            <v>0</v>
          </cell>
          <cell r="AU907">
            <v>0</v>
          </cell>
          <cell r="AV907">
            <v>0</v>
          </cell>
        </row>
        <row r="908">
          <cell r="D908" t="str">
            <v>Саноат</v>
          </cell>
          <cell r="M908" t="str">
            <v>013</v>
          </cell>
          <cell r="V908">
            <v>166666.66666666666</v>
          </cell>
          <cell r="AF908">
            <v>0</v>
          </cell>
          <cell r="AJ908">
            <v>0</v>
          </cell>
          <cell r="AT908">
            <v>0</v>
          </cell>
          <cell r="AU908">
            <v>0</v>
          </cell>
          <cell r="AV908">
            <v>0</v>
          </cell>
        </row>
        <row r="909">
          <cell r="D909" t="str">
            <v>Саноат</v>
          </cell>
          <cell r="M909" t="str">
            <v>033</v>
          </cell>
          <cell r="V909">
            <v>4333333.333333333</v>
          </cell>
          <cell r="AF909">
            <v>0</v>
          </cell>
          <cell r="AJ909">
            <v>0</v>
          </cell>
          <cell r="AT909">
            <v>0</v>
          </cell>
          <cell r="AU909">
            <v>0</v>
          </cell>
          <cell r="AV909">
            <v>0</v>
          </cell>
        </row>
        <row r="910">
          <cell r="D910" t="str">
            <v>Саноат</v>
          </cell>
          <cell r="M910" t="str">
            <v>003</v>
          </cell>
          <cell r="V910">
            <v>2260333.3333333335</v>
          </cell>
          <cell r="AF910">
            <v>0</v>
          </cell>
          <cell r="AJ910">
            <v>0</v>
          </cell>
          <cell r="AT910">
            <v>0</v>
          </cell>
          <cell r="AU910">
            <v>0</v>
          </cell>
          <cell r="AV910">
            <v>0</v>
          </cell>
        </row>
        <row r="911">
          <cell r="D911" t="str">
            <v>Саноат</v>
          </cell>
          <cell r="M911" t="str">
            <v>014</v>
          </cell>
          <cell r="V911">
            <v>20866666.666666668</v>
          </cell>
          <cell r="AF911">
            <v>0</v>
          </cell>
          <cell r="AJ911">
            <v>4630000</v>
          </cell>
          <cell r="AT911">
            <v>116666667</v>
          </cell>
          <cell r="AU911">
            <v>116666667</v>
          </cell>
          <cell r="AV911">
            <v>0</v>
          </cell>
        </row>
        <row r="912">
          <cell r="D912" t="str">
            <v>Саноат</v>
          </cell>
          <cell r="M912" t="str">
            <v>005</v>
          </cell>
          <cell r="V912">
            <v>27500000</v>
          </cell>
          <cell r="AF912">
            <v>0</v>
          </cell>
          <cell r="AJ912">
            <v>0</v>
          </cell>
          <cell r="AT912">
            <v>0</v>
          </cell>
          <cell r="AU912">
            <v>0</v>
          </cell>
          <cell r="AV912">
            <v>0</v>
          </cell>
        </row>
        <row r="913">
          <cell r="D913" t="str">
            <v>Саноат</v>
          </cell>
          <cell r="M913" t="str">
            <v>033</v>
          </cell>
          <cell r="V913">
            <v>83333.333333333328</v>
          </cell>
          <cell r="AF913">
            <v>0</v>
          </cell>
          <cell r="AJ913">
            <v>0</v>
          </cell>
          <cell r="AT913">
            <v>0</v>
          </cell>
          <cell r="AU913">
            <v>0</v>
          </cell>
          <cell r="AV913">
            <v>0</v>
          </cell>
        </row>
        <row r="914">
          <cell r="D914" t="str">
            <v>Саноат</v>
          </cell>
          <cell r="M914" t="str">
            <v>033</v>
          </cell>
          <cell r="V914">
            <v>200000</v>
          </cell>
          <cell r="AF914">
            <v>0</v>
          </cell>
          <cell r="AJ914">
            <v>0</v>
          </cell>
          <cell r="AT914">
            <v>0</v>
          </cell>
          <cell r="AU914">
            <v>0</v>
          </cell>
          <cell r="AV914">
            <v>0</v>
          </cell>
        </row>
        <row r="915">
          <cell r="D915" t="str">
            <v>Саноат</v>
          </cell>
          <cell r="M915" t="str">
            <v>014</v>
          </cell>
          <cell r="V915">
            <v>209646103.33333334</v>
          </cell>
          <cell r="AF915">
            <v>0</v>
          </cell>
          <cell r="AJ915">
            <v>0</v>
          </cell>
          <cell r="AT915">
            <v>0</v>
          </cell>
          <cell r="AU915">
            <v>0</v>
          </cell>
          <cell r="AV915">
            <v>0</v>
          </cell>
        </row>
        <row r="916">
          <cell r="D916" t="str">
            <v>Саноат</v>
          </cell>
          <cell r="M916" t="str">
            <v>033</v>
          </cell>
          <cell r="V916">
            <v>1157116539.6666667</v>
          </cell>
          <cell r="AF916">
            <v>479550500</v>
          </cell>
          <cell r="AJ916">
            <v>0</v>
          </cell>
          <cell r="AT916">
            <v>3139867985</v>
          </cell>
          <cell r="AU916">
            <v>3139867985</v>
          </cell>
          <cell r="AV916">
            <v>0</v>
          </cell>
        </row>
        <row r="917">
          <cell r="D917" t="str">
            <v>Саноат</v>
          </cell>
          <cell r="M917" t="str">
            <v>033</v>
          </cell>
          <cell r="V917">
            <v>139367134</v>
          </cell>
          <cell r="AF917">
            <v>250254989</v>
          </cell>
          <cell r="AJ917">
            <v>27393224</v>
          </cell>
          <cell r="AT917">
            <v>972775917.9799999</v>
          </cell>
          <cell r="AU917">
            <v>972775917.9799999</v>
          </cell>
          <cell r="AV917">
            <v>0</v>
          </cell>
        </row>
        <row r="918">
          <cell r="D918" t="str">
            <v>Саноат</v>
          </cell>
          <cell r="M918" t="str">
            <v>004</v>
          </cell>
          <cell r="V918">
            <v>122789468.33333333</v>
          </cell>
          <cell r="AF918">
            <v>10020000</v>
          </cell>
          <cell r="AJ918">
            <v>7000000</v>
          </cell>
          <cell r="AT918">
            <v>320000000</v>
          </cell>
          <cell r="AU918">
            <v>320000000</v>
          </cell>
          <cell r="AV918">
            <v>0</v>
          </cell>
        </row>
        <row r="919">
          <cell r="D919" t="str">
            <v>Саноат</v>
          </cell>
          <cell r="M919" t="str">
            <v>009</v>
          </cell>
          <cell r="V919">
            <v>4573409</v>
          </cell>
          <cell r="AF919">
            <v>1550000</v>
          </cell>
          <cell r="AJ919">
            <v>0</v>
          </cell>
          <cell r="AT919">
            <v>0</v>
          </cell>
          <cell r="AU919">
            <v>0</v>
          </cell>
          <cell r="AV919">
            <v>0</v>
          </cell>
        </row>
        <row r="920">
          <cell r="D920" t="str">
            <v>Саноат</v>
          </cell>
          <cell r="M920" t="str">
            <v>003</v>
          </cell>
          <cell r="V920">
            <v>120833333.33333333</v>
          </cell>
          <cell r="AF920">
            <v>0</v>
          </cell>
          <cell r="AJ920">
            <v>0</v>
          </cell>
          <cell r="AT920">
            <v>0</v>
          </cell>
          <cell r="AU920">
            <v>0</v>
          </cell>
          <cell r="AV920">
            <v>0</v>
          </cell>
        </row>
        <row r="921">
          <cell r="D921" t="str">
            <v>Саноат</v>
          </cell>
          <cell r="M921" t="str">
            <v>006</v>
          </cell>
          <cell r="V921">
            <v>2500000</v>
          </cell>
          <cell r="AF921">
            <v>0</v>
          </cell>
          <cell r="AJ921">
            <v>0</v>
          </cell>
          <cell r="AT921">
            <v>35000005</v>
          </cell>
          <cell r="AU921">
            <v>35000005</v>
          </cell>
          <cell r="AV921">
            <v>0</v>
          </cell>
        </row>
        <row r="922">
          <cell r="D922" t="str">
            <v>Саноат</v>
          </cell>
          <cell r="M922" t="str">
            <v>004</v>
          </cell>
          <cell r="V922">
            <v>4000000</v>
          </cell>
          <cell r="AF922">
            <v>0</v>
          </cell>
          <cell r="AJ922">
            <v>0</v>
          </cell>
          <cell r="AT922">
            <v>0</v>
          </cell>
          <cell r="AU922">
            <v>0</v>
          </cell>
          <cell r="AV922">
            <v>0</v>
          </cell>
        </row>
        <row r="923">
          <cell r="D923" t="str">
            <v>Саноат</v>
          </cell>
          <cell r="M923" t="str">
            <v>009</v>
          </cell>
          <cell r="V923">
            <v>288833333.33333331</v>
          </cell>
          <cell r="AF923">
            <v>0</v>
          </cell>
          <cell r="AJ923">
            <v>0</v>
          </cell>
          <cell r="AT923">
            <v>2165000000</v>
          </cell>
          <cell r="AU923">
            <v>2165000000</v>
          </cell>
          <cell r="AV923">
            <v>0</v>
          </cell>
        </row>
        <row r="924">
          <cell r="D924" t="str">
            <v>Саноат</v>
          </cell>
          <cell r="M924" t="str">
            <v>005</v>
          </cell>
          <cell r="V924">
            <v>414000</v>
          </cell>
          <cell r="AF924">
            <v>0</v>
          </cell>
          <cell r="AJ924">
            <v>0</v>
          </cell>
          <cell r="AT924">
            <v>48000000</v>
          </cell>
          <cell r="AU924">
            <v>48000000</v>
          </cell>
          <cell r="AV924">
            <v>0</v>
          </cell>
        </row>
        <row r="925">
          <cell r="D925" t="str">
            <v>Саноат</v>
          </cell>
          <cell r="M925" t="str">
            <v>033</v>
          </cell>
          <cell r="V925">
            <v>200000</v>
          </cell>
          <cell r="AF925">
            <v>0</v>
          </cell>
          <cell r="AJ925">
            <v>0</v>
          </cell>
          <cell r="AT925">
            <v>0</v>
          </cell>
          <cell r="AU925">
            <v>0</v>
          </cell>
          <cell r="AV925">
            <v>0</v>
          </cell>
        </row>
        <row r="926">
          <cell r="D926" t="str">
            <v>Саноат</v>
          </cell>
          <cell r="M926" t="str">
            <v>055</v>
          </cell>
          <cell r="V926">
            <v>1718583.3333333333</v>
          </cell>
          <cell r="AF926">
            <v>0</v>
          </cell>
          <cell r="AJ926">
            <v>0</v>
          </cell>
          <cell r="AT926">
            <v>0</v>
          </cell>
          <cell r="AU926">
            <v>0</v>
          </cell>
          <cell r="AV926">
            <v>0</v>
          </cell>
        </row>
        <row r="927">
          <cell r="D927" t="str">
            <v>Саноат</v>
          </cell>
          <cell r="M927" t="str">
            <v>004</v>
          </cell>
          <cell r="V927">
            <v>266666.66666666669</v>
          </cell>
          <cell r="AF927">
            <v>0</v>
          </cell>
          <cell r="AJ927">
            <v>0</v>
          </cell>
          <cell r="AT927">
            <v>0</v>
          </cell>
          <cell r="AU927">
            <v>0</v>
          </cell>
          <cell r="AV927">
            <v>0</v>
          </cell>
        </row>
        <row r="928">
          <cell r="D928" t="str">
            <v>Саноат</v>
          </cell>
          <cell r="M928" t="str">
            <v>053</v>
          </cell>
          <cell r="V928">
            <v>21215333.333333332</v>
          </cell>
          <cell r="AF928">
            <v>0</v>
          </cell>
          <cell r="AJ928">
            <v>0</v>
          </cell>
          <cell r="AT928">
            <v>0</v>
          </cell>
          <cell r="AU928">
            <v>0</v>
          </cell>
          <cell r="AV928">
            <v>0</v>
          </cell>
        </row>
        <row r="929">
          <cell r="D929" t="str">
            <v>Саноат</v>
          </cell>
          <cell r="M929" t="str">
            <v>011</v>
          </cell>
          <cell r="V929">
            <v>83602666.666666672</v>
          </cell>
          <cell r="AF929">
            <v>0</v>
          </cell>
          <cell r="AJ929">
            <v>0</v>
          </cell>
          <cell r="AT929">
            <v>0</v>
          </cell>
          <cell r="AU929">
            <v>0</v>
          </cell>
          <cell r="AV929">
            <v>0</v>
          </cell>
        </row>
        <row r="930">
          <cell r="D930" t="str">
            <v>Саноат</v>
          </cell>
          <cell r="M930" t="str">
            <v>004</v>
          </cell>
          <cell r="V930">
            <v>1333333.3333333333</v>
          </cell>
          <cell r="AF930">
            <v>4700000</v>
          </cell>
          <cell r="AJ930">
            <v>0</v>
          </cell>
          <cell r="AT930">
            <v>0</v>
          </cell>
          <cell r="AU930">
            <v>0</v>
          </cell>
          <cell r="AV930">
            <v>0</v>
          </cell>
        </row>
        <row r="931">
          <cell r="D931" t="str">
            <v>Саноат</v>
          </cell>
          <cell r="M931" t="str">
            <v>059</v>
          </cell>
          <cell r="V931">
            <v>1166666.6666666667</v>
          </cell>
          <cell r="AF931">
            <v>35000</v>
          </cell>
          <cell r="AJ931">
            <v>30000</v>
          </cell>
          <cell r="AT931">
            <v>0</v>
          </cell>
          <cell r="AU931">
            <v>0</v>
          </cell>
          <cell r="AV931">
            <v>0</v>
          </cell>
        </row>
        <row r="932">
          <cell r="D932" t="str">
            <v>Саноат</v>
          </cell>
          <cell r="M932" t="str">
            <v>006</v>
          </cell>
          <cell r="V932">
            <v>4833333.333333333</v>
          </cell>
          <cell r="AF932">
            <v>0</v>
          </cell>
          <cell r="AJ932">
            <v>0</v>
          </cell>
          <cell r="AT932">
            <v>0</v>
          </cell>
          <cell r="AU932">
            <v>0</v>
          </cell>
          <cell r="AV932">
            <v>0</v>
          </cell>
        </row>
        <row r="933">
          <cell r="D933" t="str">
            <v>Саноат</v>
          </cell>
          <cell r="M933" t="str">
            <v>033</v>
          </cell>
          <cell r="V933">
            <v>333333.33333333331</v>
          </cell>
          <cell r="AF933">
            <v>0</v>
          </cell>
          <cell r="AJ933">
            <v>0</v>
          </cell>
          <cell r="AT933">
            <v>0</v>
          </cell>
          <cell r="AU933">
            <v>0</v>
          </cell>
          <cell r="AV933">
            <v>0</v>
          </cell>
        </row>
        <row r="934">
          <cell r="D934" t="str">
            <v>Саноат</v>
          </cell>
          <cell r="M934" t="str">
            <v>031</v>
          </cell>
          <cell r="V934">
            <v>1833333.3333333333</v>
          </cell>
          <cell r="AF934">
            <v>0</v>
          </cell>
          <cell r="AJ934">
            <v>0</v>
          </cell>
          <cell r="AT934">
            <v>0</v>
          </cell>
          <cell r="AU934">
            <v>0</v>
          </cell>
          <cell r="AV934">
            <v>0</v>
          </cell>
        </row>
        <row r="935">
          <cell r="D935" t="str">
            <v>Саноат</v>
          </cell>
          <cell r="M935" t="str">
            <v>005</v>
          </cell>
          <cell r="V935">
            <v>123333.33333333333</v>
          </cell>
          <cell r="AF935">
            <v>0</v>
          </cell>
          <cell r="AJ935">
            <v>0</v>
          </cell>
          <cell r="AT935">
            <v>0</v>
          </cell>
          <cell r="AU935">
            <v>0</v>
          </cell>
          <cell r="AV935">
            <v>0</v>
          </cell>
        </row>
        <row r="936">
          <cell r="D936" t="str">
            <v>Саноат</v>
          </cell>
          <cell r="M936" t="str">
            <v>013</v>
          </cell>
          <cell r="V936">
            <v>1169.3333333333333</v>
          </cell>
          <cell r="AF936">
            <v>0</v>
          </cell>
          <cell r="AJ936">
            <v>0</v>
          </cell>
          <cell r="AT936">
            <v>0</v>
          </cell>
          <cell r="AU936">
            <v>0</v>
          </cell>
          <cell r="AV936">
            <v>0</v>
          </cell>
        </row>
        <row r="937">
          <cell r="D937" t="str">
            <v>Саноат</v>
          </cell>
          <cell r="M937" t="str">
            <v>004</v>
          </cell>
          <cell r="V937">
            <v>6067122815.666667</v>
          </cell>
          <cell r="AF937">
            <v>8228172501</v>
          </cell>
          <cell r="AJ937">
            <v>1298944684</v>
          </cell>
          <cell r="AT937">
            <v>222094759</v>
          </cell>
          <cell r="AU937">
            <v>222094759</v>
          </cell>
          <cell r="AV937">
            <v>0</v>
          </cell>
        </row>
        <row r="938">
          <cell r="D938" t="str">
            <v>Саноат</v>
          </cell>
          <cell r="M938" t="str">
            <v>003</v>
          </cell>
          <cell r="V938">
            <v>4115160168</v>
          </cell>
          <cell r="AF938">
            <v>4106904726</v>
          </cell>
          <cell r="AJ938">
            <v>385899366</v>
          </cell>
          <cell r="AT938">
            <v>1691662000</v>
          </cell>
          <cell r="AU938">
            <v>1691662000</v>
          </cell>
          <cell r="AV938">
            <v>0</v>
          </cell>
        </row>
        <row r="939">
          <cell r="D939" t="str">
            <v>Саноат</v>
          </cell>
          <cell r="M939" t="str">
            <v>014</v>
          </cell>
          <cell r="V939">
            <v>1281166</v>
          </cell>
          <cell r="AF939">
            <v>0</v>
          </cell>
          <cell r="AJ939">
            <v>0</v>
          </cell>
          <cell r="AT939">
            <v>0</v>
          </cell>
          <cell r="AU939">
            <v>0</v>
          </cell>
          <cell r="AV939">
            <v>0</v>
          </cell>
        </row>
        <row r="940">
          <cell r="D940" t="str">
            <v>Саноат</v>
          </cell>
          <cell r="M940" t="str">
            <v>051</v>
          </cell>
          <cell r="V940">
            <v>2284048</v>
          </cell>
          <cell r="AF940">
            <v>0</v>
          </cell>
          <cell r="AJ940">
            <v>0</v>
          </cell>
          <cell r="AT940">
            <v>0</v>
          </cell>
          <cell r="AU940">
            <v>0</v>
          </cell>
          <cell r="AV940">
            <v>0</v>
          </cell>
        </row>
        <row r="941">
          <cell r="D941" t="str">
            <v>Саноат</v>
          </cell>
          <cell r="M941" t="str">
            <v>012</v>
          </cell>
          <cell r="V941">
            <v>15933333.333333334</v>
          </cell>
          <cell r="AF941">
            <v>0</v>
          </cell>
          <cell r="AJ941">
            <v>0</v>
          </cell>
          <cell r="AT941">
            <v>500000000</v>
          </cell>
          <cell r="AU941">
            <v>0</v>
          </cell>
          <cell r="AV941">
            <v>500000000</v>
          </cell>
        </row>
        <row r="942">
          <cell r="D942" t="str">
            <v>Саноат</v>
          </cell>
          <cell r="M942" t="str">
            <v>006</v>
          </cell>
          <cell r="V942">
            <v>1500000</v>
          </cell>
          <cell r="AF942">
            <v>0</v>
          </cell>
          <cell r="AJ942">
            <v>0</v>
          </cell>
          <cell r="AT942">
            <v>0</v>
          </cell>
          <cell r="AU942">
            <v>0</v>
          </cell>
          <cell r="AV942">
            <v>0</v>
          </cell>
        </row>
        <row r="943">
          <cell r="D943" t="str">
            <v>Саноат</v>
          </cell>
          <cell r="M943" t="str">
            <v>006</v>
          </cell>
          <cell r="V943">
            <v>12966666.666666666</v>
          </cell>
          <cell r="AF943">
            <v>0</v>
          </cell>
          <cell r="AJ943">
            <v>0</v>
          </cell>
          <cell r="AT943">
            <v>0</v>
          </cell>
          <cell r="AU943">
            <v>0</v>
          </cell>
          <cell r="AV943">
            <v>0</v>
          </cell>
        </row>
        <row r="944">
          <cell r="D944" t="str">
            <v>Саноат</v>
          </cell>
          <cell r="M944" t="str">
            <v>057</v>
          </cell>
          <cell r="V944">
            <v>2401331622.3333335</v>
          </cell>
          <cell r="AF944">
            <v>584506440</v>
          </cell>
          <cell r="AJ944">
            <v>378119900</v>
          </cell>
          <cell r="AT944">
            <v>0</v>
          </cell>
          <cell r="AU944">
            <v>0</v>
          </cell>
          <cell r="AV944">
            <v>0</v>
          </cell>
        </row>
        <row r="945">
          <cell r="D945" t="str">
            <v>Саноат</v>
          </cell>
          <cell r="M945" t="str">
            <v>050</v>
          </cell>
          <cell r="V945">
            <v>2666666.6666666665</v>
          </cell>
          <cell r="AF945">
            <v>0</v>
          </cell>
          <cell r="AJ945">
            <v>0</v>
          </cell>
          <cell r="AT945">
            <v>0</v>
          </cell>
          <cell r="AU945">
            <v>0</v>
          </cell>
          <cell r="AV945">
            <v>0</v>
          </cell>
        </row>
        <row r="946">
          <cell r="D946" t="str">
            <v>Саноат</v>
          </cell>
          <cell r="M946" t="str">
            <v>013</v>
          </cell>
          <cell r="V946">
            <v>13200000</v>
          </cell>
          <cell r="AF946">
            <v>0</v>
          </cell>
          <cell r="AJ946">
            <v>0</v>
          </cell>
          <cell r="AT946">
            <v>0</v>
          </cell>
          <cell r="AU946">
            <v>0</v>
          </cell>
          <cell r="AV946">
            <v>0</v>
          </cell>
        </row>
        <row r="947">
          <cell r="D947" t="str">
            <v>Саноат</v>
          </cell>
          <cell r="M947" t="str">
            <v>013</v>
          </cell>
          <cell r="V947">
            <v>3183333.6666666665</v>
          </cell>
          <cell r="AF947">
            <v>0</v>
          </cell>
          <cell r="AJ947">
            <v>0</v>
          </cell>
          <cell r="AT947">
            <v>0</v>
          </cell>
          <cell r="AU947">
            <v>0</v>
          </cell>
          <cell r="AV947">
            <v>0</v>
          </cell>
        </row>
        <row r="948">
          <cell r="D948" t="str">
            <v>Саноат</v>
          </cell>
          <cell r="M948" t="str">
            <v>013</v>
          </cell>
          <cell r="V948">
            <v>4183333.3333333335</v>
          </cell>
          <cell r="AF948">
            <v>1300000</v>
          </cell>
          <cell r="AJ948">
            <v>0</v>
          </cell>
          <cell r="AT948">
            <v>0</v>
          </cell>
          <cell r="AU948">
            <v>0</v>
          </cell>
          <cell r="AV948">
            <v>0</v>
          </cell>
        </row>
        <row r="949">
          <cell r="D949" t="str">
            <v>Саноат</v>
          </cell>
          <cell r="M949" t="str">
            <v>009</v>
          </cell>
          <cell r="V949">
            <v>1733821.3333333333</v>
          </cell>
          <cell r="AF949">
            <v>0</v>
          </cell>
          <cell r="AJ949">
            <v>0</v>
          </cell>
          <cell r="AT949">
            <v>0</v>
          </cell>
          <cell r="AU949">
            <v>0</v>
          </cell>
          <cell r="AV949">
            <v>0</v>
          </cell>
        </row>
        <row r="950">
          <cell r="D950" t="str">
            <v>Саноат</v>
          </cell>
          <cell r="M950" t="str">
            <v>012</v>
          </cell>
          <cell r="V950">
            <v>93666666.666666672</v>
          </cell>
          <cell r="AF950">
            <v>83000000</v>
          </cell>
          <cell r="AJ950">
            <v>0</v>
          </cell>
          <cell r="AT950">
            <v>0</v>
          </cell>
          <cell r="AU950">
            <v>0</v>
          </cell>
          <cell r="AV950">
            <v>0</v>
          </cell>
        </row>
        <row r="951">
          <cell r="D951" t="str">
            <v>Саноат</v>
          </cell>
          <cell r="M951" t="str">
            <v>033</v>
          </cell>
          <cell r="V951">
            <v>400000</v>
          </cell>
          <cell r="AF951">
            <v>0</v>
          </cell>
          <cell r="AJ951">
            <v>0</v>
          </cell>
          <cell r="AT951">
            <v>0</v>
          </cell>
          <cell r="AU951">
            <v>0</v>
          </cell>
          <cell r="AV951">
            <v>0</v>
          </cell>
        </row>
        <row r="952">
          <cell r="D952" t="str">
            <v>Саноат</v>
          </cell>
          <cell r="M952" t="str">
            <v>033</v>
          </cell>
          <cell r="V952">
            <v>400000</v>
          </cell>
          <cell r="AF952">
            <v>0</v>
          </cell>
          <cell r="AJ952">
            <v>0</v>
          </cell>
          <cell r="AT952">
            <v>0</v>
          </cell>
          <cell r="AU952">
            <v>0</v>
          </cell>
          <cell r="AV952">
            <v>0</v>
          </cell>
        </row>
        <row r="953">
          <cell r="D953" t="str">
            <v>Саноат</v>
          </cell>
          <cell r="M953" t="str">
            <v>009</v>
          </cell>
          <cell r="V953">
            <v>15516666.666666666</v>
          </cell>
          <cell r="AF953">
            <v>0</v>
          </cell>
          <cell r="AJ953">
            <v>0</v>
          </cell>
          <cell r="AT953">
            <v>1642339600.3</v>
          </cell>
          <cell r="AU953">
            <v>1642339600.3</v>
          </cell>
          <cell r="AV953">
            <v>0</v>
          </cell>
        </row>
        <row r="954">
          <cell r="D954" t="str">
            <v>Саноат</v>
          </cell>
          <cell r="M954" t="str">
            <v>012</v>
          </cell>
          <cell r="V954">
            <v>60666666.666666664</v>
          </cell>
          <cell r="AF954">
            <v>0</v>
          </cell>
          <cell r="AJ954">
            <v>10000000</v>
          </cell>
          <cell r="AT954">
            <v>0</v>
          </cell>
          <cell r="AU954">
            <v>0</v>
          </cell>
          <cell r="AV954">
            <v>0</v>
          </cell>
        </row>
        <row r="955">
          <cell r="D955" t="str">
            <v>Саноат</v>
          </cell>
          <cell r="M955" t="str">
            <v>003</v>
          </cell>
          <cell r="V955">
            <v>27245423.333333332</v>
          </cell>
          <cell r="AF955">
            <v>7820000</v>
          </cell>
          <cell r="AJ955">
            <v>0</v>
          </cell>
          <cell r="AT955">
            <v>0</v>
          </cell>
          <cell r="AU955">
            <v>0</v>
          </cell>
          <cell r="AV955">
            <v>0</v>
          </cell>
        </row>
        <row r="956">
          <cell r="D956" t="str">
            <v>Саноат</v>
          </cell>
          <cell r="M956" t="str">
            <v>012</v>
          </cell>
          <cell r="V956">
            <v>800000</v>
          </cell>
          <cell r="AF956">
            <v>1700000</v>
          </cell>
          <cell r="AJ956">
            <v>0</v>
          </cell>
          <cell r="AT956">
            <v>0</v>
          </cell>
          <cell r="AU956">
            <v>0</v>
          </cell>
          <cell r="AV956">
            <v>0</v>
          </cell>
        </row>
        <row r="957">
          <cell r="D957" t="str">
            <v>Саноат</v>
          </cell>
          <cell r="M957" t="str">
            <v>011</v>
          </cell>
          <cell r="V957">
            <v>172671356.66666666</v>
          </cell>
          <cell r="AF957">
            <v>30888564</v>
          </cell>
          <cell r="AJ957">
            <v>18000000</v>
          </cell>
          <cell r="AT957">
            <v>0</v>
          </cell>
          <cell r="AU957">
            <v>0</v>
          </cell>
          <cell r="AV957">
            <v>0</v>
          </cell>
        </row>
        <row r="958">
          <cell r="D958" t="str">
            <v>Саноат</v>
          </cell>
          <cell r="M958" t="str">
            <v>002</v>
          </cell>
          <cell r="V958">
            <v>2166666.6666666665</v>
          </cell>
          <cell r="AF958">
            <v>107500000</v>
          </cell>
          <cell r="AJ958">
            <v>0</v>
          </cell>
          <cell r="AT958">
            <v>0</v>
          </cell>
          <cell r="AU958">
            <v>0</v>
          </cell>
          <cell r="AV958">
            <v>0</v>
          </cell>
        </row>
        <row r="959">
          <cell r="D959" t="str">
            <v>Саноат</v>
          </cell>
          <cell r="M959" t="str">
            <v>006</v>
          </cell>
          <cell r="V959">
            <v>241666.66666666666</v>
          </cell>
          <cell r="AF959">
            <v>0</v>
          </cell>
          <cell r="AJ959">
            <v>0</v>
          </cell>
          <cell r="AT959">
            <v>0</v>
          </cell>
          <cell r="AU959">
            <v>0</v>
          </cell>
          <cell r="AV959">
            <v>0</v>
          </cell>
        </row>
        <row r="960">
          <cell r="D960" t="str">
            <v>Саноат</v>
          </cell>
          <cell r="M960" t="str">
            <v>006</v>
          </cell>
          <cell r="V960">
            <v>273333.33333333331</v>
          </cell>
          <cell r="AF960">
            <v>200000</v>
          </cell>
          <cell r="AJ960">
            <v>0</v>
          </cell>
          <cell r="AT960">
            <v>0</v>
          </cell>
          <cell r="AU960">
            <v>0</v>
          </cell>
          <cell r="AV960">
            <v>0</v>
          </cell>
        </row>
        <row r="961">
          <cell r="D961" t="str">
            <v>Саноат</v>
          </cell>
          <cell r="M961" t="str">
            <v>013</v>
          </cell>
          <cell r="V961">
            <v>166666.66666666666</v>
          </cell>
          <cell r="AF961">
            <v>400000</v>
          </cell>
          <cell r="AJ961">
            <v>0</v>
          </cell>
          <cell r="AT961">
            <v>0</v>
          </cell>
          <cell r="AU961">
            <v>0</v>
          </cell>
          <cell r="AV961">
            <v>0</v>
          </cell>
        </row>
        <row r="962">
          <cell r="D962" t="str">
            <v>Саноат</v>
          </cell>
          <cell r="M962" t="str">
            <v>030</v>
          </cell>
          <cell r="V962">
            <v>261711035.33333334</v>
          </cell>
          <cell r="AF962">
            <v>7000000</v>
          </cell>
          <cell r="AJ962">
            <v>392000</v>
          </cell>
          <cell r="AT962">
            <v>0</v>
          </cell>
          <cell r="AU962">
            <v>0</v>
          </cell>
          <cell r="AV962">
            <v>0</v>
          </cell>
        </row>
        <row r="963">
          <cell r="D963" t="str">
            <v>Саноат</v>
          </cell>
          <cell r="M963" t="str">
            <v>009</v>
          </cell>
          <cell r="V963">
            <v>166666.66666666666</v>
          </cell>
          <cell r="AF963">
            <v>0</v>
          </cell>
          <cell r="AJ963">
            <v>0</v>
          </cell>
          <cell r="AT963">
            <v>0</v>
          </cell>
          <cell r="AU963">
            <v>0</v>
          </cell>
          <cell r="AV963">
            <v>0</v>
          </cell>
        </row>
        <row r="964">
          <cell r="D964" t="str">
            <v>Саноат</v>
          </cell>
          <cell r="M964" t="str">
            <v>004</v>
          </cell>
          <cell r="V964">
            <v>153333.33333333334</v>
          </cell>
          <cell r="AF964">
            <v>0</v>
          </cell>
          <cell r="AJ964">
            <v>0</v>
          </cell>
          <cell r="AT964">
            <v>0</v>
          </cell>
          <cell r="AU964">
            <v>0</v>
          </cell>
          <cell r="AV964">
            <v>0</v>
          </cell>
        </row>
        <row r="965">
          <cell r="D965" t="str">
            <v>Саноат</v>
          </cell>
          <cell r="M965" t="str">
            <v>005</v>
          </cell>
          <cell r="V965">
            <v>2633333.3333333335</v>
          </cell>
          <cell r="AF965">
            <v>840000</v>
          </cell>
          <cell r="AJ965">
            <v>0</v>
          </cell>
          <cell r="AT965">
            <v>0</v>
          </cell>
          <cell r="AU965">
            <v>0</v>
          </cell>
          <cell r="AV965">
            <v>0</v>
          </cell>
        </row>
        <row r="966">
          <cell r="D966" t="str">
            <v>Саноат</v>
          </cell>
          <cell r="M966" t="str">
            <v>004</v>
          </cell>
          <cell r="V966">
            <v>12002</v>
          </cell>
          <cell r="AF966">
            <v>0</v>
          </cell>
          <cell r="AJ966">
            <v>0</v>
          </cell>
          <cell r="AT966">
            <v>0</v>
          </cell>
          <cell r="AU966">
            <v>0</v>
          </cell>
          <cell r="AV966">
            <v>0</v>
          </cell>
        </row>
        <row r="967">
          <cell r="D967" t="str">
            <v>Саноат</v>
          </cell>
          <cell r="M967" t="str">
            <v>002</v>
          </cell>
          <cell r="V967">
            <v>2934936</v>
          </cell>
          <cell r="AF967">
            <v>0</v>
          </cell>
          <cell r="AJ967">
            <v>0</v>
          </cell>
          <cell r="AT967">
            <v>0</v>
          </cell>
          <cell r="AU967">
            <v>0</v>
          </cell>
          <cell r="AV967">
            <v>0</v>
          </cell>
        </row>
        <row r="968">
          <cell r="D968" t="str">
            <v>Саноат</v>
          </cell>
          <cell r="M968" t="str">
            <v>033</v>
          </cell>
          <cell r="V968">
            <v>49233333.333333336</v>
          </cell>
          <cell r="AF968">
            <v>0</v>
          </cell>
          <cell r="AJ968">
            <v>0</v>
          </cell>
          <cell r="AT968">
            <v>450000000</v>
          </cell>
          <cell r="AU968">
            <v>450000000</v>
          </cell>
          <cell r="AV968">
            <v>0</v>
          </cell>
        </row>
        <row r="969">
          <cell r="D969" t="str">
            <v>Саноат</v>
          </cell>
          <cell r="M969" t="str">
            <v>005</v>
          </cell>
          <cell r="V969">
            <v>190000</v>
          </cell>
          <cell r="AF969">
            <v>0</v>
          </cell>
          <cell r="AJ969">
            <v>0</v>
          </cell>
          <cell r="AT969">
            <v>0</v>
          </cell>
          <cell r="AU969">
            <v>0</v>
          </cell>
          <cell r="AV969">
            <v>0</v>
          </cell>
        </row>
        <row r="970">
          <cell r="D970" t="str">
            <v>Саноат</v>
          </cell>
          <cell r="M970" t="str">
            <v>055</v>
          </cell>
          <cell r="V970">
            <v>156116666.66666666</v>
          </cell>
          <cell r="AF970">
            <v>0</v>
          </cell>
          <cell r="AJ970">
            <v>0</v>
          </cell>
          <cell r="AT970">
            <v>0</v>
          </cell>
          <cell r="AU970">
            <v>0</v>
          </cell>
          <cell r="AV970">
            <v>0</v>
          </cell>
        </row>
        <row r="971">
          <cell r="D971" t="str">
            <v>Саноат</v>
          </cell>
          <cell r="M971" t="str">
            <v>003</v>
          </cell>
          <cell r="V971">
            <v>5918333.333333333</v>
          </cell>
          <cell r="AF971">
            <v>0</v>
          </cell>
          <cell r="AJ971">
            <v>0</v>
          </cell>
          <cell r="AT971">
            <v>0</v>
          </cell>
          <cell r="AU971">
            <v>0</v>
          </cell>
          <cell r="AV971">
            <v>0</v>
          </cell>
        </row>
        <row r="972">
          <cell r="D972" t="str">
            <v>Саноат</v>
          </cell>
          <cell r="M972" t="str">
            <v>033</v>
          </cell>
          <cell r="V972">
            <v>4575833.333333333</v>
          </cell>
          <cell r="AF972">
            <v>0</v>
          </cell>
          <cell r="AJ972">
            <v>0</v>
          </cell>
          <cell r="AT972">
            <v>0</v>
          </cell>
          <cell r="AU972">
            <v>0</v>
          </cell>
          <cell r="AV972">
            <v>0</v>
          </cell>
        </row>
        <row r="973">
          <cell r="D973" t="str">
            <v>Саноат</v>
          </cell>
          <cell r="M973" t="str">
            <v>004</v>
          </cell>
          <cell r="V973">
            <v>61888000</v>
          </cell>
          <cell r="AF973">
            <v>0</v>
          </cell>
          <cell r="AJ973">
            <v>0</v>
          </cell>
          <cell r="AT973">
            <v>0</v>
          </cell>
          <cell r="AU973">
            <v>0</v>
          </cell>
          <cell r="AV973">
            <v>0</v>
          </cell>
        </row>
        <row r="974">
          <cell r="D974" t="str">
            <v>Саноат</v>
          </cell>
          <cell r="M974" t="str">
            <v>004</v>
          </cell>
          <cell r="V974">
            <v>883333.33333333337</v>
          </cell>
          <cell r="AF974">
            <v>0</v>
          </cell>
          <cell r="AJ974">
            <v>0</v>
          </cell>
          <cell r="AT974">
            <v>0</v>
          </cell>
          <cell r="AU974">
            <v>0</v>
          </cell>
          <cell r="AV974">
            <v>0</v>
          </cell>
        </row>
        <row r="975">
          <cell r="D975" t="str">
            <v>Саноат</v>
          </cell>
          <cell r="M975" t="str">
            <v>014</v>
          </cell>
          <cell r="V975">
            <v>4233333.333333333</v>
          </cell>
          <cell r="AF975">
            <v>550000</v>
          </cell>
          <cell r="AJ975">
            <v>0</v>
          </cell>
          <cell r="AT975">
            <v>0</v>
          </cell>
          <cell r="AU975">
            <v>0</v>
          </cell>
          <cell r="AV975">
            <v>0</v>
          </cell>
        </row>
        <row r="976">
          <cell r="D976" t="str">
            <v>Саноат</v>
          </cell>
          <cell r="M976" t="str">
            <v>009</v>
          </cell>
          <cell r="V976">
            <v>4058333.3333333335</v>
          </cell>
          <cell r="AF976">
            <v>1081000</v>
          </cell>
          <cell r="AJ976">
            <v>0</v>
          </cell>
          <cell r="AT976">
            <v>0</v>
          </cell>
          <cell r="AU976">
            <v>0</v>
          </cell>
          <cell r="AV976">
            <v>0</v>
          </cell>
        </row>
        <row r="977">
          <cell r="D977" t="str">
            <v>Саноат</v>
          </cell>
          <cell r="M977" t="str">
            <v>003</v>
          </cell>
          <cell r="V977">
            <v>14771959910.666666</v>
          </cell>
          <cell r="AF977">
            <v>5574232225</v>
          </cell>
          <cell r="AJ977">
            <v>2230796668</v>
          </cell>
          <cell r="AT977">
            <v>15534591274</v>
          </cell>
          <cell r="AU977">
            <v>15534591274</v>
          </cell>
          <cell r="AV977">
            <v>0</v>
          </cell>
        </row>
        <row r="978">
          <cell r="D978" t="str">
            <v>Саноат</v>
          </cell>
          <cell r="M978" t="str">
            <v>002</v>
          </cell>
          <cell r="V978">
            <v>8275000</v>
          </cell>
          <cell r="AF978">
            <v>0</v>
          </cell>
          <cell r="AJ978">
            <v>510000</v>
          </cell>
          <cell r="AT978">
            <v>150000000</v>
          </cell>
          <cell r="AU978">
            <v>150000000</v>
          </cell>
          <cell r="AV978">
            <v>0</v>
          </cell>
        </row>
        <row r="979">
          <cell r="D979" t="str">
            <v>Саноат</v>
          </cell>
          <cell r="M979" t="str">
            <v>053</v>
          </cell>
          <cell r="V979">
            <v>2905160895.3333335</v>
          </cell>
          <cell r="AF979">
            <v>642876255</v>
          </cell>
          <cell r="AJ979">
            <v>626676593</v>
          </cell>
          <cell r="AT979">
            <v>7213862370.9599991</v>
          </cell>
          <cell r="AU979">
            <v>7213862370.9599991</v>
          </cell>
          <cell r="AV979">
            <v>0</v>
          </cell>
        </row>
        <row r="980">
          <cell r="D980" t="str">
            <v>Саноат</v>
          </cell>
          <cell r="M980" t="str">
            <v>014</v>
          </cell>
          <cell r="V980">
            <v>655456383.66666663</v>
          </cell>
          <cell r="AF980">
            <v>951593432</v>
          </cell>
          <cell r="AJ980">
            <v>48073945</v>
          </cell>
          <cell r="AT980">
            <v>0</v>
          </cell>
          <cell r="AU980">
            <v>0</v>
          </cell>
          <cell r="AV980">
            <v>0</v>
          </cell>
        </row>
        <row r="981">
          <cell r="D981" t="str">
            <v>Саноат</v>
          </cell>
          <cell r="M981" t="str">
            <v>014</v>
          </cell>
          <cell r="V981">
            <v>3166666.6666666665</v>
          </cell>
          <cell r="AF981">
            <v>5900000</v>
          </cell>
          <cell r="AJ981">
            <v>0</v>
          </cell>
          <cell r="AT981">
            <v>0</v>
          </cell>
          <cell r="AU981">
            <v>0</v>
          </cell>
          <cell r="AV981">
            <v>0</v>
          </cell>
        </row>
        <row r="982">
          <cell r="D982" t="str">
            <v>Саноат</v>
          </cell>
          <cell r="M982" t="str">
            <v>013</v>
          </cell>
          <cell r="V982">
            <v>116200000</v>
          </cell>
          <cell r="AF982">
            <v>0</v>
          </cell>
          <cell r="AJ982">
            <v>15000480</v>
          </cell>
          <cell r="AT982">
            <v>0</v>
          </cell>
          <cell r="AU982">
            <v>0</v>
          </cell>
          <cell r="AV982">
            <v>0</v>
          </cell>
        </row>
        <row r="983">
          <cell r="D983" t="str">
            <v>Саноат</v>
          </cell>
          <cell r="M983" t="str">
            <v>003</v>
          </cell>
          <cell r="V983">
            <v>8000000</v>
          </cell>
          <cell r="AF983">
            <v>300000</v>
          </cell>
          <cell r="AJ983">
            <v>2500000</v>
          </cell>
          <cell r="AT983">
            <v>106838721</v>
          </cell>
          <cell r="AU983">
            <v>106838721</v>
          </cell>
          <cell r="AV983">
            <v>0</v>
          </cell>
        </row>
        <row r="984">
          <cell r="D984" t="str">
            <v>Саноат</v>
          </cell>
          <cell r="M984" t="str">
            <v>033</v>
          </cell>
          <cell r="V984">
            <v>7630707</v>
          </cell>
          <cell r="AF984">
            <v>0</v>
          </cell>
          <cell r="AJ984">
            <v>0</v>
          </cell>
          <cell r="AT984">
            <v>0</v>
          </cell>
          <cell r="AU984">
            <v>0</v>
          </cell>
          <cell r="AV984">
            <v>0</v>
          </cell>
        </row>
        <row r="985">
          <cell r="D985" t="str">
            <v>Саноат</v>
          </cell>
          <cell r="M985" t="str">
            <v>004</v>
          </cell>
          <cell r="V985">
            <v>1000000</v>
          </cell>
          <cell r="AF985">
            <v>6000000</v>
          </cell>
          <cell r="AJ985">
            <v>0</v>
          </cell>
          <cell r="AT985">
            <v>0</v>
          </cell>
          <cell r="AU985">
            <v>0</v>
          </cell>
          <cell r="AV985">
            <v>0</v>
          </cell>
        </row>
        <row r="986">
          <cell r="D986" t="str">
            <v>Саноат</v>
          </cell>
          <cell r="M986" t="str">
            <v>012</v>
          </cell>
          <cell r="V986">
            <v>20000000</v>
          </cell>
          <cell r="AF986">
            <v>100000000</v>
          </cell>
          <cell r="AJ986">
            <v>0</v>
          </cell>
          <cell r="AT986">
            <v>0</v>
          </cell>
          <cell r="AU986">
            <v>0</v>
          </cell>
          <cell r="AV986">
            <v>0</v>
          </cell>
        </row>
        <row r="987">
          <cell r="D987" t="str">
            <v>Саноат</v>
          </cell>
          <cell r="M987" t="str">
            <v>048</v>
          </cell>
          <cell r="V987">
            <v>13486576.666666666</v>
          </cell>
          <cell r="AF987">
            <v>49500000</v>
          </cell>
          <cell r="AJ987">
            <v>0</v>
          </cell>
          <cell r="AT987">
            <v>0</v>
          </cell>
          <cell r="AU987">
            <v>0</v>
          </cell>
          <cell r="AV987">
            <v>0</v>
          </cell>
        </row>
        <row r="988">
          <cell r="D988" t="str">
            <v>Саноат</v>
          </cell>
          <cell r="M988" t="str">
            <v>053</v>
          </cell>
          <cell r="V988">
            <v>80593333.333333328</v>
          </cell>
          <cell r="AF988">
            <v>36000000</v>
          </cell>
          <cell r="AJ988">
            <v>15000000</v>
          </cell>
          <cell r="AT988">
            <v>0</v>
          </cell>
          <cell r="AU988">
            <v>0</v>
          </cell>
          <cell r="AV988">
            <v>0</v>
          </cell>
        </row>
        <row r="989">
          <cell r="D989" t="str">
            <v>Саноат</v>
          </cell>
          <cell r="M989" t="str">
            <v>055</v>
          </cell>
          <cell r="V989">
            <v>792595333.33333337</v>
          </cell>
          <cell r="AF989">
            <v>0</v>
          </cell>
          <cell r="AJ989">
            <v>0</v>
          </cell>
          <cell r="AT989">
            <v>37052560943.559998</v>
          </cell>
          <cell r="AU989">
            <v>37052560943.559998</v>
          </cell>
          <cell r="AV989">
            <v>0</v>
          </cell>
        </row>
        <row r="990">
          <cell r="D990" t="str">
            <v>Саноат</v>
          </cell>
          <cell r="M990" t="str">
            <v>005</v>
          </cell>
          <cell r="V990">
            <v>17888566042.333332</v>
          </cell>
          <cell r="AF990">
            <v>875721856</v>
          </cell>
          <cell r="AJ990">
            <v>440002250</v>
          </cell>
          <cell r="AT990">
            <v>22552628000</v>
          </cell>
          <cell r="AU990">
            <v>22552628000</v>
          </cell>
          <cell r="AV990">
            <v>0</v>
          </cell>
        </row>
        <row r="991">
          <cell r="D991" t="str">
            <v>Саноат</v>
          </cell>
          <cell r="M991" t="str">
            <v>033</v>
          </cell>
          <cell r="V991">
            <v>610618759.66666663</v>
          </cell>
          <cell r="AF991">
            <v>856222412</v>
          </cell>
          <cell r="AJ991">
            <v>177605137</v>
          </cell>
          <cell r="AT991">
            <v>0</v>
          </cell>
          <cell r="AU991">
            <v>0</v>
          </cell>
          <cell r="AV991">
            <v>0</v>
          </cell>
        </row>
        <row r="992">
          <cell r="D992" t="str">
            <v>Саноат</v>
          </cell>
          <cell r="M992" t="str">
            <v>008</v>
          </cell>
          <cell r="V992">
            <v>409501133.33333331</v>
          </cell>
          <cell r="AF992">
            <v>14168000</v>
          </cell>
          <cell r="AJ992">
            <v>116851500</v>
          </cell>
          <cell r="AT992">
            <v>0</v>
          </cell>
          <cell r="AU992">
            <v>0</v>
          </cell>
          <cell r="AV992">
            <v>0</v>
          </cell>
        </row>
        <row r="993">
          <cell r="D993" t="str">
            <v>Саноат</v>
          </cell>
          <cell r="M993" t="str">
            <v>033</v>
          </cell>
          <cell r="V993">
            <v>71880737.333333328</v>
          </cell>
          <cell r="AF993">
            <v>0</v>
          </cell>
          <cell r="AJ993">
            <v>0</v>
          </cell>
          <cell r="AT993">
            <v>0</v>
          </cell>
          <cell r="AU993">
            <v>0</v>
          </cell>
          <cell r="AV993">
            <v>0</v>
          </cell>
        </row>
        <row r="994">
          <cell r="D994" t="str">
            <v>Саноат</v>
          </cell>
          <cell r="M994" t="str">
            <v>002</v>
          </cell>
          <cell r="V994">
            <v>545180983.33333337</v>
          </cell>
          <cell r="AF994">
            <v>0</v>
          </cell>
          <cell r="AJ994">
            <v>0</v>
          </cell>
          <cell r="AT994">
            <v>103543382</v>
          </cell>
          <cell r="AU994">
            <v>75925936</v>
          </cell>
          <cell r="AV994">
            <v>0</v>
          </cell>
        </row>
        <row r="995">
          <cell r="D995" t="str">
            <v>Саноат</v>
          </cell>
          <cell r="M995" t="str">
            <v>012</v>
          </cell>
          <cell r="V995">
            <v>37206973.666666664</v>
          </cell>
          <cell r="AF995">
            <v>11505000</v>
          </cell>
          <cell r="AJ995">
            <v>12175000</v>
          </cell>
          <cell r="AT995">
            <v>0</v>
          </cell>
          <cell r="AU995">
            <v>0</v>
          </cell>
          <cell r="AV995">
            <v>0</v>
          </cell>
        </row>
        <row r="996">
          <cell r="D996" t="str">
            <v>Саноат</v>
          </cell>
          <cell r="M996" t="str">
            <v>004</v>
          </cell>
          <cell r="V996">
            <v>15766777.333333334</v>
          </cell>
          <cell r="AF996">
            <v>0</v>
          </cell>
          <cell r="AJ996">
            <v>0</v>
          </cell>
          <cell r="AT996">
            <v>0</v>
          </cell>
          <cell r="AU996">
            <v>0</v>
          </cell>
          <cell r="AV996">
            <v>0</v>
          </cell>
        </row>
        <row r="997">
          <cell r="D997" t="str">
            <v>Саноат</v>
          </cell>
          <cell r="M997" t="str">
            <v>006</v>
          </cell>
          <cell r="V997">
            <v>833333.33333333337</v>
          </cell>
          <cell r="AF997">
            <v>0</v>
          </cell>
          <cell r="AJ997">
            <v>0</v>
          </cell>
          <cell r="AT997">
            <v>2543345000</v>
          </cell>
          <cell r="AU997">
            <v>2543345000</v>
          </cell>
          <cell r="AV997">
            <v>0</v>
          </cell>
        </row>
        <row r="998">
          <cell r="D998" t="str">
            <v>Саноат</v>
          </cell>
          <cell r="M998" t="str">
            <v>002</v>
          </cell>
          <cell r="V998">
            <v>30874050</v>
          </cell>
          <cell r="AF998">
            <v>8000000</v>
          </cell>
          <cell r="AJ998">
            <v>10190500</v>
          </cell>
          <cell r="AT998">
            <v>0</v>
          </cell>
          <cell r="AU998">
            <v>0</v>
          </cell>
          <cell r="AV998">
            <v>0</v>
          </cell>
        </row>
        <row r="999">
          <cell r="D999" t="str">
            <v>Саноат</v>
          </cell>
          <cell r="M999" t="str">
            <v>003</v>
          </cell>
          <cell r="V999">
            <v>141362666.66666666</v>
          </cell>
          <cell r="AF999">
            <v>0</v>
          </cell>
          <cell r="AJ999">
            <v>0</v>
          </cell>
          <cell r="AT999">
            <v>1900000000</v>
          </cell>
          <cell r="AU999">
            <v>1900000000</v>
          </cell>
          <cell r="AV999">
            <v>0</v>
          </cell>
        </row>
        <row r="1000">
          <cell r="D1000" t="str">
            <v>Саноат</v>
          </cell>
          <cell r="M1000" t="str">
            <v>051</v>
          </cell>
          <cell r="V1000">
            <v>11052733.333333334</v>
          </cell>
          <cell r="AF1000">
            <v>4954800</v>
          </cell>
          <cell r="AJ1000">
            <v>2799800</v>
          </cell>
          <cell r="AT1000">
            <v>0</v>
          </cell>
          <cell r="AU1000">
            <v>0</v>
          </cell>
          <cell r="AV1000">
            <v>0</v>
          </cell>
        </row>
        <row r="1001">
          <cell r="D1001" t="str">
            <v>Саноат</v>
          </cell>
          <cell r="M1001" t="str">
            <v>051</v>
          </cell>
          <cell r="V1001">
            <v>133333.33333333334</v>
          </cell>
          <cell r="AF1001">
            <v>600000</v>
          </cell>
          <cell r="AJ1001">
            <v>0</v>
          </cell>
          <cell r="AT1001">
            <v>0</v>
          </cell>
          <cell r="AU1001">
            <v>0</v>
          </cell>
          <cell r="AV1001">
            <v>0</v>
          </cell>
        </row>
        <row r="1002">
          <cell r="D1002" t="str">
            <v>Саноат</v>
          </cell>
          <cell r="M1002" t="str">
            <v>014</v>
          </cell>
          <cell r="V1002">
            <v>15999966.666666666</v>
          </cell>
          <cell r="AF1002">
            <v>5040000</v>
          </cell>
          <cell r="AJ1002">
            <v>673251</v>
          </cell>
          <cell r="AT1002">
            <v>90259061</v>
          </cell>
          <cell r="AU1002">
            <v>90259061</v>
          </cell>
          <cell r="AV1002">
            <v>0</v>
          </cell>
        </row>
        <row r="1003">
          <cell r="D1003" t="str">
            <v>Саноат</v>
          </cell>
          <cell r="M1003" t="str">
            <v>012</v>
          </cell>
          <cell r="V1003">
            <v>132400000</v>
          </cell>
          <cell r="AF1003">
            <v>92315925</v>
          </cell>
          <cell r="AJ1003">
            <v>9000000</v>
          </cell>
          <cell r="AT1003">
            <v>359480967</v>
          </cell>
          <cell r="AU1003">
            <v>0</v>
          </cell>
          <cell r="AV1003">
            <v>0</v>
          </cell>
        </row>
        <row r="1004">
          <cell r="D1004" t="str">
            <v>Саноат</v>
          </cell>
          <cell r="M1004" t="str">
            <v>011</v>
          </cell>
          <cell r="V1004">
            <v>1833333.3333333333</v>
          </cell>
          <cell r="AF1004">
            <v>0</v>
          </cell>
          <cell r="AJ1004">
            <v>0</v>
          </cell>
          <cell r="AT1004">
            <v>0</v>
          </cell>
          <cell r="AU1004">
            <v>0</v>
          </cell>
          <cell r="AV1004">
            <v>0</v>
          </cell>
        </row>
        <row r="1005">
          <cell r="D1005" t="str">
            <v>Саноат</v>
          </cell>
          <cell r="M1005" t="str">
            <v>033</v>
          </cell>
          <cell r="V1005">
            <v>18538066.666666668</v>
          </cell>
          <cell r="AF1005">
            <v>6177500</v>
          </cell>
          <cell r="AJ1005">
            <v>2008800</v>
          </cell>
          <cell r="AT1005">
            <v>83218979</v>
          </cell>
          <cell r="AU1005">
            <v>83218979</v>
          </cell>
          <cell r="AV1005">
            <v>0</v>
          </cell>
        </row>
        <row r="1006">
          <cell r="D1006" t="str">
            <v>Саноат</v>
          </cell>
          <cell r="M1006" t="str">
            <v>005</v>
          </cell>
          <cell r="V1006">
            <v>310351.33333333331</v>
          </cell>
          <cell r="AF1006">
            <v>0</v>
          </cell>
          <cell r="AJ1006">
            <v>0</v>
          </cell>
          <cell r="AT1006">
            <v>22199993</v>
          </cell>
          <cell r="AU1006">
            <v>22199993</v>
          </cell>
          <cell r="AV1006">
            <v>0</v>
          </cell>
        </row>
        <row r="1007">
          <cell r="D1007" t="str">
            <v>Саноат</v>
          </cell>
          <cell r="M1007" t="str">
            <v>003</v>
          </cell>
          <cell r="V1007">
            <v>388627408</v>
          </cell>
          <cell r="AF1007">
            <v>243204216</v>
          </cell>
          <cell r="AJ1007">
            <v>97547823</v>
          </cell>
          <cell r="AT1007">
            <v>0</v>
          </cell>
          <cell r="AU1007">
            <v>0</v>
          </cell>
          <cell r="AV1007">
            <v>0</v>
          </cell>
        </row>
        <row r="1008">
          <cell r="D1008" t="str">
            <v>Саноат</v>
          </cell>
          <cell r="M1008" t="str">
            <v>049</v>
          </cell>
          <cell r="V1008">
            <v>7800000</v>
          </cell>
          <cell r="AF1008">
            <v>0</v>
          </cell>
          <cell r="AJ1008">
            <v>0</v>
          </cell>
          <cell r="AT1008">
            <v>0</v>
          </cell>
          <cell r="AU1008">
            <v>0</v>
          </cell>
          <cell r="AV1008">
            <v>0</v>
          </cell>
        </row>
        <row r="1009">
          <cell r="D1009" t="str">
            <v>Саноат</v>
          </cell>
          <cell r="M1009" t="str">
            <v>006</v>
          </cell>
          <cell r="V1009">
            <v>63524166.666666664</v>
          </cell>
          <cell r="AF1009">
            <v>26000000</v>
          </cell>
          <cell r="AJ1009">
            <v>0</v>
          </cell>
          <cell r="AT1009">
            <v>5333324</v>
          </cell>
          <cell r="AU1009">
            <v>5333324</v>
          </cell>
          <cell r="AV1009">
            <v>0</v>
          </cell>
        </row>
        <row r="1010">
          <cell r="D1010" t="str">
            <v>Саноат</v>
          </cell>
          <cell r="M1010" t="str">
            <v>004</v>
          </cell>
          <cell r="V1010">
            <v>28450923.333333332</v>
          </cell>
          <cell r="AF1010">
            <v>3194600</v>
          </cell>
          <cell r="AJ1010">
            <v>0</v>
          </cell>
          <cell r="AT1010">
            <v>0</v>
          </cell>
          <cell r="AU1010">
            <v>0</v>
          </cell>
          <cell r="AV1010">
            <v>0</v>
          </cell>
        </row>
        <row r="1011">
          <cell r="D1011" t="str">
            <v>Саноат</v>
          </cell>
          <cell r="M1011" t="str">
            <v>003</v>
          </cell>
          <cell r="V1011">
            <v>2000000</v>
          </cell>
          <cell r="AF1011">
            <v>0</v>
          </cell>
          <cell r="AJ1011">
            <v>0</v>
          </cell>
          <cell r="AT1011">
            <v>0</v>
          </cell>
          <cell r="AU1011">
            <v>0</v>
          </cell>
          <cell r="AV1011">
            <v>0</v>
          </cell>
        </row>
        <row r="1012">
          <cell r="D1012" t="str">
            <v>Саноат</v>
          </cell>
          <cell r="M1012" t="str">
            <v>012</v>
          </cell>
          <cell r="V1012">
            <v>4203338.666666667</v>
          </cell>
          <cell r="AF1012">
            <v>0</v>
          </cell>
          <cell r="AJ1012">
            <v>1000000</v>
          </cell>
          <cell r="AT1012">
            <v>37130132</v>
          </cell>
          <cell r="AU1012">
            <v>37130132</v>
          </cell>
          <cell r="AV1012">
            <v>0</v>
          </cell>
        </row>
        <row r="1013">
          <cell r="D1013" t="str">
            <v>Саноат</v>
          </cell>
          <cell r="M1013" t="str">
            <v>031</v>
          </cell>
          <cell r="V1013">
            <v>1133333.3333333333</v>
          </cell>
          <cell r="AF1013">
            <v>43188071</v>
          </cell>
          <cell r="AJ1013">
            <v>37309</v>
          </cell>
          <cell r="AT1013">
            <v>10167571000.019999</v>
          </cell>
          <cell r="AU1013">
            <v>10167571000.019999</v>
          </cell>
          <cell r="AV1013">
            <v>0</v>
          </cell>
        </row>
        <row r="1014">
          <cell r="D1014" t="str">
            <v>Саноат</v>
          </cell>
          <cell r="M1014" t="str">
            <v>031</v>
          </cell>
          <cell r="V1014">
            <v>74813700</v>
          </cell>
          <cell r="AF1014">
            <v>12540000</v>
          </cell>
          <cell r="AJ1014">
            <v>6365000</v>
          </cell>
          <cell r="AT1014">
            <v>356000000</v>
          </cell>
          <cell r="AU1014">
            <v>356000000</v>
          </cell>
          <cell r="AV1014">
            <v>0</v>
          </cell>
        </row>
        <row r="1015">
          <cell r="D1015" t="str">
            <v>Саноат</v>
          </cell>
          <cell r="M1015" t="str">
            <v>049</v>
          </cell>
          <cell r="V1015">
            <v>7661152.666666667</v>
          </cell>
          <cell r="AF1015">
            <v>2000000</v>
          </cell>
          <cell r="AJ1015">
            <v>0</v>
          </cell>
          <cell r="AT1015">
            <v>0</v>
          </cell>
          <cell r="AU1015">
            <v>0</v>
          </cell>
          <cell r="AV1015">
            <v>0</v>
          </cell>
        </row>
        <row r="1016">
          <cell r="D1016" t="str">
            <v>Саноат</v>
          </cell>
          <cell r="M1016" t="str">
            <v>006</v>
          </cell>
          <cell r="V1016">
            <v>60933691.666666664</v>
          </cell>
          <cell r="AF1016">
            <v>0</v>
          </cell>
          <cell r="AJ1016">
            <v>0</v>
          </cell>
          <cell r="AT1016">
            <v>0</v>
          </cell>
          <cell r="AU1016">
            <v>0</v>
          </cell>
          <cell r="AV1016">
            <v>0</v>
          </cell>
        </row>
        <row r="1017">
          <cell r="D1017" t="str">
            <v>Саноат</v>
          </cell>
          <cell r="M1017" t="str">
            <v>003</v>
          </cell>
          <cell r="V1017">
            <v>3031133.3333333335</v>
          </cell>
          <cell r="AF1017">
            <v>0</v>
          </cell>
          <cell r="AJ1017">
            <v>0</v>
          </cell>
          <cell r="AT1017">
            <v>0</v>
          </cell>
          <cell r="AU1017">
            <v>0</v>
          </cell>
          <cell r="AV1017">
            <v>0</v>
          </cell>
        </row>
        <row r="1018">
          <cell r="D1018" t="str">
            <v>Саноат</v>
          </cell>
          <cell r="M1018" t="str">
            <v>009</v>
          </cell>
          <cell r="V1018">
            <v>8332500</v>
          </cell>
          <cell r="AF1018">
            <v>2087000</v>
          </cell>
          <cell r="AJ1018">
            <v>2229500</v>
          </cell>
          <cell r="AT1018">
            <v>0</v>
          </cell>
          <cell r="AU1018">
            <v>0</v>
          </cell>
          <cell r="AV1018">
            <v>0</v>
          </cell>
        </row>
        <row r="1019">
          <cell r="D1019" t="str">
            <v>Саноат</v>
          </cell>
          <cell r="M1019" t="str">
            <v>002</v>
          </cell>
          <cell r="V1019">
            <v>132835760</v>
          </cell>
          <cell r="AF1019">
            <v>50929000</v>
          </cell>
          <cell r="AJ1019">
            <v>19360000</v>
          </cell>
          <cell r="AT1019">
            <v>1178135421</v>
          </cell>
          <cell r="AU1019">
            <v>262500000</v>
          </cell>
          <cell r="AV1019">
            <v>915635421</v>
          </cell>
        </row>
        <row r="1020">
          <cell r="D1020" t="str">
            <v>Саноат</v>
          </cell>
          <cell r="M1020" t="str">
            <v>030</v>
          </cell>
          <cell r="V1020">
            <v>38256666.666666664</v>
          </cell>
          <cell r="AF1020">
            <v>16218500</v>
          </cell>
          <cell r="AJ1020">
            <v>10500000</v>
          </cell>
          <cell r="AT1020">
            <v>0</v>
          </cell>
          <cell r="AU1020">
            <v>0</v>
          </cell>
          <cell r="AV1020">
            <v>0</v>
          </cell>
        </row>
        <row r="1021">
          <cell r="D1021" t="str">
            <v>Саноат</v>
          </cell>
          <cell r="M1021" t="str">
            <v>013</v>
          </cell>
          <cell r="V1021">
            <v>61179267.333333336</v>
          </cell>
          <cell r="AF1021">
            <v>0</v>
          </cell>
          <cell r="AJ1021">
            <v>0</v>
          </cell>
          <cell r="AT1021">
            <v>109666672</v>
          </cell>
          <cell r="AU1021">
            <v>109666672</v>
          </cell>
          <cell r="AV1021">
            <v>0</v>
          </cell>
        </row>
        <row r="1022">
          <cell r="D1022" t="str">
            <v>Саноат</v>
          </cell>
          <cell r="M1022" t="str">
            <v>004</v>
          </cell>
          <cell r="V1022">
            <v>43962916.666666664</v>
          </cell>
          <cell r="AF1022">
            <v>28846900</v>
          </cell>
          <cell r="AJ1022">
            <v>0</v>
          </cell>
          <cell r="AT1022">
            <v>0</v>
          </cell>
          <cell r="AU1022">
            <v>0</v>
          </cell>
          <cell r="AV1022">
            <v>0</v>
          </cell>
        </row>
        <row r="1023">
          <cell r="D1023" t="str">
            <v>Саноат</v>
          </cell>
          <cell r="M1023" t="str">
            <v>005</v>
          </cell>
          <cell r="V1023">
            <v>46400000</v>
          </cell>
          <cell r="AF1023">
            <v>0</v>
          </cell>
          <cell r="AJ1023">
            <v>0</v>
          </cell>
          <cell r="AT1023">
            <v>0</v>
          </cell>
          <cell r="AU1023">
            <v>0</v>
          </cell>
          <cell r="AV1023">
            <v>0</v>
          </cell>
        </row>
        <row r="1024">
          <cell r="D1024" t="str">
            <v>Саноат</v>
          </cell>
          <cell r="M1024" t="str">
            <v>013</v>
          </cell>
          <cell r="V1024">
            <v>200000</v>
          </cell>
          <cell r="AF1024">
            <v>0</v>
          </cell>
          <cell r="AJ1024">
            <v>0</v>
          </cell>
          <cell r="AT1024">
            <v>0</v>
          </cell>
          <cell r="AU1024">
            <v>0</v>
          </cell>
          <cell r="AV1024">
            <v>0</v>
          </cell>
        </row>
        <row r="1025">
          <cell r="D1025" t="str">
            <v>Саноат</v>
          </cell>
          <cell r="M1025" t="str">
            <v>033</v>
          </cell>
          <cell r="V1025">
            <v>40172036</v>
          </cell>
          <cell r="AF1025">
            <v>10000000</v>
          </cell>
          <cell r="AJ1025">
            <v>2500000</v>
          </cell>
          <cell r="AT1025">
            <v>0</v>
          </cell>
          <cell r="AU1025">
            <v>0</v>
          </cell>
          <cell r="AV1025">
            <v>0</v>
          </cell>
        </row>
        <row r="1026">
          <cell r="D1026" t="str">
            <v>Саноат</v>
          </cell>
          <cell r="M1026" t="str">
            <v>002</v>
          </cell>
          <cell r="V1026">
            <v>591666.66666666663</v>
          </cell>
          <cell r="AF1026">
            <v>0</v>
          </cell>
          <cell r="AJ1026">
            <v>0</v>
          </cell>
          <cell r="AT1026">
            <v>0</v>
          </cell>
          <cell r="AU1026">
            <v>0</v>
          </cell>
          <cell r="AV1026">
            <v>0</v>
          </cell>
        </row>
        <row r="1027">
          <cell r="D1027" t="str">
            <v>Саноат</v>
          </cell>
          <cell r="M1027" t="str">
            <v>006</v>
          </cell>
          <cell r="V1027">
            <v>85121700</v>
          </cell>
          <cell r="AF1027">
            <v>17534000</v>
          </cell>
          <cell r="AJ1027">
            <v>19205000</v>
          </cell>
          <cell r="AT1027">
            <v>64048000</v>
          </cell>
          <cell r="AU1027">
            <v>64048000</v>
          </cell>
          <cell r="AV1027">
            <v>0</v>
          </cell>
        </row>
        <row r="1028">
          <cell r="D1028" t="str">
            <v>Саноат</v>
          </cell>
          <cell r="M1028" t="str">
            <v>006</v>
          </cell>
          <cell r="V1028">
            <v>3316666.6666666665</v>
          </cell>
          <cell r="AF1028">
            <v>3000000</v>
          </cell>
          <cell r="AJ1028">
            <v>0</v>
          </cell>
          <cell r="AT1028">
            <v>0</v>
          </cell>
          <cell r="AU1028">
            <v>0</v>
          </cell>
          <cell r="AV1028">
            <v>0</v>
          </cell>
        </row>
        <row r="1029">
          <cell r="D1029" t="str">
            <v>Саноат</v>
          </cell>
          <cell r="M1029" t="str">
            <v>002</v>
          </cell>
          <cell r="V1029">
            <v>34116666.666666664</v>
          </cell>
          <cell r="AF1029">
            <v>0</v>
          </cell>
          <cell r="AJ1029">
            <v>0</v>
          </cell>
          <cell r="AT1029">
            <v>536166146</v>
          </cell>
          <cell r="AU1029">
            <v>536166146</v>
          </cell>
          <cell r="AV1029">
            <v>0</v>
          </cell>
        </row>
        <row r="1030">
          <cell r="D1030" t="str">
            <v>Саноат</v>
          </cell>
          <cell r="M1030" t="str">
            <v>033</v>
          </cell>
          <cell r="V1030">
            <v>743500</v>
          </cell>
          <cell r="AF1030">
            <v>0</v>
          </cell>
          <cell r="AJ1030">
            <v>0</v>
          </cell>
          <cell r="AT1030">
            <v>0</v>
          </cell>
          <cell r="AU1030">
            <v>0</v>
          </cell>
          <cell r="AV1030">
            <v>0</v>
          </cell>
        </row>
        <row r="1031">
          <cell r="D1031" t="str">
            <v>Саноат</v>
          </cell>
          <cell r="M1031" t="str">
            <v>030</v>
          </cell>
          <cell r="V1031">
            <v>492623325.66666669</v>
          </cell>
          <cell r="AF1031">
            <v>0</v>
          </cell>
          <cell r="AJ1031">
            <v>280000</v>
          </cell>
          <cell r="AT1031">
            <v>0</v>
          </cell>
          <cell r="AU1031">
            <v>0</v>
          </cell>
          <cell r="AV1031">
            <v>0</v>
          </cell>
        </row>
        <row r="1032">
          <cell r="D1032" t="str">
            <v>Саноат</v>
          </cell>
          <cell r="M1032" t="str">
            <v>005</v>
          </cell>
          <cell r="V1032">
            <v>7496665.666666667</v>
          </cell>
          <cell r="AF1032">
            <v>0</v>
          </cell>
          <cell r="AJ1032">
            <v>0</v>
          </cell>
          <cell r="AT1032">
            <v>0</v>
          </cell>
          <cell r="AU1032">
            <v>0</v>
          </cell>
          <cell r="AV1032">
            <v>0</v>
          </cell>
        </row>
        <row r="1033">
          <cell r="D1033" t="str">
            <v>Саноат</v>
          </cell>
          <cell r="M1033" t="str">
            <v>006</v>
          </cell>
          <cell r="V1033">
            <v>6666666.666666667</v>
          </cell>
          <cell r="AF1033">
            <v>2000000</v>
          </cell>
          <cell r="AJ1033">
            <v>10000</v>
          </cell>
          <cell r="AT1033">
            <v>89505313</v>
          </cell>
          <cell r="AU1033">
            <v>89505313</v>
          </cell>
          <cell r="AV1033">
            <v>0</v>
          </cell>
        </row>
        <row r="1034">
          <cell r="D1034" t="str">
            <v>Саноат</v>
          </cell>
          <cell r="M1034" t="str">
            <v>006</v>
          </cell>
          <cell r="V1034">
            <v>3063333.3333333335</v>
          </cell>
          <cell r="AF1034">
            <v>0</v>
          </cell>
          <cell r="AJ1034">
            <v>690000</v>
          </cell>
          <cell r="AT1034">
            <v>0</v>
          </cell>
          <cell r="AU1034">
            <v>0</v>
          </cell>
          <cell r="AV1034">
            <v>0</v>
          </cell>
        </row>
        <row r="1035">
          <cell r="D1035" t="str">
            <v>Саноат</v>
          </cell>
          <cell r="M1035" t="str">
            <v>009</v>
          </cell>
          <cell r="V1035">
            <v>12606666.666666666</v>
          </cell>
          <cell r="AF1035">
            <v>0</v>
          </cell>
          <cell r="AJ1035">
            <v>0</v>
          </cell>
          <cell r="AT1035">
            <v>87746095</v>
          </cell>
          <cell r="AU1035">
            <v>87746095</v>
          </cell>
          <cell r="AV1035">
            <v>0</v>
          </cell>
        </row>
        <row r="1036">
          <cell r="D1036" t="str">
            <v>Саноат</v>
          </cell>
          <cell r="M1036" t="str">
            <v>006</v>
          </cell>
          <cell r="V1036">
            <v>37102916.666666664</v>
          </cell>
          <cell r="AF1036">
            <v>9000000</v>
          </cell>
          <cell r="AJ1036">
            <v>5000000</v>
          </cell>
          <cell r="AT1036">
            <v>375999992</v>
          </cell>
          <cell r="AU1036">
            <v>375999992</v>
          </cell>
          <cell r="AV1036">
            <v>0</v>
          </cell>
        </row>
        <row r="1037">
          <cell r="D1037" t="str">
            <v>Саноат</v>
          </cell>
          <cell r="M1037" t="str">
            <v>002</v>
          </cell>
          <cell r="V1037">
            <v>314223298.33333331</v>
          </cell>
          <cell r="AF1037">
            <v>52348755</v>
          </cell>
          <cell r="AJ1037">
            <v>10741973</v>
          </cell>
          <cell r="AT1037">
            <v>893899724</v>
          </cell>
          <cell r="AU1037">
            <v>893899724</v>
          </cell>
          <cell r="AV1037">
            <v>0</v>
          </cell>
        </row>
        <row r="1038">
          <cell r="D1038" t="str">
            <v>Саноат</v>
          </cell>
          <cell r="M1038" t="str">
            <v>055</v>
          </cell>
          <cell r="V1038">
            <v>21090794</v>
          </cell>
          <cell r="AF1038">
            <v>0</v>
          </cell>
          <cell r="AJ1038">
            <v>0</v>
          </cell>
          <cell r="AT1038">
            <v>0</v>
          </cell>
          <cell r="AU1038">
            <v>0</v>
          </cell>
          <cell r="AV1038">
            <v>0</v>
          </cell>
        </row>
        <row r="1039">
          <cell r="D1039" t="str">
            <v>Саноат</v>
          </cell>
          <cell r="M1039" t="str">
            <v>006</v>
          </cell>
          <cell r="V1039">
            <v>10955000</v>
          </cell>
          <cell r="AF1039">
            <v>0</v>
          </cell>
          <cell r="AJ1039">
            <v>0</v>
          </cell>
          <cell r="AT1039">
            <v>151666661</v>
          </cell>
          <cell r="AU1039">
            <v>151666661</v>
          </cell>
          <cell r="AV1039">
            <v>0</v>
          </cell>
        </row>
        <row r="1040">
          <cell r="D1040" t="str">
            <v>Саноат</v>
          </cell>
          <cell r="M1040" t="str">
            <v>009</v>
          </cell>
          <cell r="V1040">
            <v>1413333.3333333333</v>
          </cell>
          <cell r="AF1040">
            <v>1460000</v>
          </cell>
          <cell r="AJ1040">
            <v>0</v>
          </cell>
          <cell r="AT1040">
            <v>3909878</v>
          </cell>
          <cell r="AU1040">
            <v>3909878</v>
          </cell>
          <cell r="AV1040">
            <v>0</v>
          </cell>
        </row>
        <row r="1041">
          <cell r="D1041" t="str">
            <v>Саноат</v>
          </cell>
          <cell r="M1041" t="str">
            <v>033</v>
          </cell>
          <cell r="V1041">
            <v>10216666.666666666</v>
          </cell>
          <cell r="AF1041">
            <v>0</v>
          </cell>
          <cell r="AJ1041">
            <v>0</v>
          </cell>
          <cell r="AT1041">
            <v>0</v>
          </cell>
          <cell r="AU1041">
            <v>0</v>
          </cell>
          <cell r="AV1041">
            <v>0</v>
          </cell>
        </row>
        <row r="1042">
          <cell r="D1042" t="str">
            <v>Саноат</v>
          </cell>
          <cell r="M1042" t="str">
            <v>006</v>
          </cell>
          <cell r="V1042">
            <v>2750000</v>
          </cell>
          <cell r="AF1042">
            <v>0</v>
          </cell>
          <cell r="AJ1042">
            <v>0</v>
          </cell>
          <cell r="AT1042">
            <v>24947015</v>
          </cell>
          <cell r="AU1042">
            <v>0</v>
          </cell>
          <cell r="AV1042">
            <v>24947015</v>
          </cell>
        </row>
        <row r="1043">
          <cell r="D1043" t="str">
            <v>Саноат</v>
          </cell>
          <cell r="M1043" t="str">
            <v>014</v>
          </cell>
          <cell r="V1043">
            <v>13400000</v>
          </cell>
          <cell r="AF1043">
            <v>0</v>
          </cell>
          <cell r="AJ1043">
            <v>1395000</v>
          </cell>
          <cell r="AT1043">
            <v>0</v>
          </cell>
          <cell r="AU1043">
            <v>0</v>
          </cell>
          <cell r="AV1043">
            <v>0</v>
          </cell>
        </row>
        <row r="1044">
          <cell r="D1044" t="str">
            <v>Саноат</v>
          </cell>
          <cell r="M1044" t="str">
            <v>006</v>
          </cell>
          <cell r="V1044">
            <v>3333333.3333333335</v>
          </cell>
          <cell r="AF1044">
            <v>0</v>
          </cell>
          <cell r="AJ1044">
            <v>0</v>
          </cell>
          <cell r="AT1044">
            <v>2732789</v>
          </cell>
          <cell r="AU1044">
            <v>2732789</v>
          </cell>
          <cell r="AV1044">
            <v>0</v>
          </cell>
        </row>
        <row r="1045">
          <cell r="D1045" t="str">
            <v>Саноат</v>
          </cell>
          <cell r="M1045" t="str">
            <v>033</v>
          </cell>
          <cell r="V1045">
            <v>40859666.666666664</v>
          </cell>
          <cell r="AF1045">
            <v>0</v>
          </cell>
          <cell r="AJ1045">
            <v>10000000</v>
          </cell>
          <cell r="AT1045">
            <v>0</v>
          </cell>
          <cell r="AU1045">
            <v>0</v>
          </cell>
          <cell r="AV1045">
            <v>0</v>
          </cell>
        </row>
        <row r="1046">
          <cell r="D1046" t="str">
            <v>Саноат</v>
          </cell>
          <cell r="M1046" t="str">
            <v>014</v>
          </cell>
          <cell r="V1046">
            <v>6666666.666666667</v>
          </cell>
          <cell r="AF1046">
            <v>3500000</v>
          </cell>
          <cell r="AJ1046">
            <v>0</v>
          </cell>
          <cell r="AT1046">
            <v>0</v>
          </cell>
          <cell r="AU1046">
            <v>0</v>
          </cell>
          <cell r="AV1046">
            <v>0</v>
          </cell>
        </row>
        <row r="1047">
          <cell r="D1047" t="str">
            <v>Саноат</v>
          </cell>
          <cell r="M1047" t="str">
            <v>013</v>
          </cell>
          <cell r="V1047">
            <v>2840666.6666666665</v>
          </cell>
          <cell r="AF1047">
            <v>0</v>
          </cell>
          <cell r="AJ1047">
            <v>0</v>
          </cell>
          <cell r="AT1047">
            <v>7999991</v>
          </cell>
          <cell r="AU1047">
            <v>7999991</v>
          </cell>
          <cell r="AV1047">
            <v>0</v>
          </cell>
        </row>
        <row r="1048">
          <cell r="D1048" t="str">
            <v>Саноат</v>
          </cell>
          <cell r="M1048" t="str">
            <v>006</v>
          </cell>
          <cell r="V1048">
            <v>10913083.333333334</v>
          </cell>
          <cell r="AF1048">
            <v>5750000</v>
          </cell>
          <cell r="AJ1048">
            <v>816301</v>
          </cell>
          <cell r="AT1048">
            <v>0</v>
          </cell>
          <cell r="AU1048">
            <v>0</v>
          </cell>
          <cell r="AV1048">
            <v>0</v>
          </cell>
        </row>
        <row r="1049">
          <cell r="D1049" t="str">
            <v>Саноат</v>
          </cell>
          <cell r="M1049" t="str">
            <v>002</v>
          </cell>
          <cell r="V1049">
            <v>149503258.66666666</v>
          </cell>
          <cell r="AF1049">
            <v>21586650</v>
          </cell>
          <cell r="AJ1049">
            <v>7790510</v>
          </cell>
          <cell r="AT1049">
            <v>381429996</v>
          </cell>
          <cell r="AU1049">
            <v>381429996</v>
          </cell>
          <cell r="AV1049">
            <v>0</v>
          </cell>
        </row>
        <row r="1050">
          <cell r="D1050" t="str">
            <v>Саноат</v>
          </cell>
          <cell r="M1050" t="str">
            <v>004</v>
          </cell>
          <cell r="V1050">
            <v>5166666.666666667</v>
          </cell>
          <cell r="AF1050">
            <v>0</v>
          </cell>
          <cell r="AJ1050">
            <v>0</v>
          </cell>
          <cell r="AT1050">
            <v>0</v>
          </cell>
          <cell r="AU1050">
            <v>0</v>
          </cell>
          <cell r="AV1050">
            <v>0</v>
          </cell>
        </row>
        <row r="1051">
          <cell r="D1051" t="str">
            <v>Саноат</v>
          </cell>
          <cell r="M1051" t="str">
            <v>002</v>
          </cell>
          <cell r="V1051">
            <v>333333.33333333331</v>
          </cell>
          <cell r="AF1051">
            <v>0</v>
          </cell>
          <cell r="AJ1051">
            <v>0</v>
          </cell>
          <cell r="AT1051">
            <v>0</v>
          </cell>
          <cell r="AU1051">
            <v>0</v>
          </cell>
          <cell r="AV1051">
            <v>0</v>
          </cell>
        </row>
        <row r="1052">
          <cell r="D1052" t="str">
            <v>Саноат</v>
          </cell>
          <cell r="M1052" t="str">
            <v>012</v>
          </cell>
          <cell r="V1052">
            <v>2333333.3333333335</v>
          </cell>
          <cell r="AF1052">
            <v>0</v>
          </cell>
          <cell r="AJ1052">
            <v>0</v>
          </cell>
          <cell r="AT1052">
            <v>0</v>
          </cell>
          <cell r="AU1052">
            <v>0</v>
          </cell>
          <cell r="AV1052">
            <v>0</v>
          </cell>
        </row>
        <row r="1053">
          <cell r="D1053" t="str">
            <v>Саноат</v>
          </cell>
          <cell r="M1053" t="str">
            <v>011</v>
          </cell>
          <cell r="V1053">
            <v>333333.33333333331</v>
          </cell>
          <cell r="AF1053">
            <v>0</v>
          </cell>
          <cell r="AJ1053">
            <v>0</v>
          </cell>
          <cell r="AT1053">
            <v>0</v>
          </cell>
          <cell r="AU1053">
            <v>0</v>
          </cell>
          <cell r="AV1053">
            <v>0</v>
          </cell>
        </row>
        <row r="1054">
          <cell r="D1054" t="str">
            <v>Саноат</v>
          </cell>
          <cell r="M1054" t="str">
            <v>014</v>
          </cell>
          <cell r="V1054">
            <v>11000000</v>
          </cell>
          <cell r="AF1054">
            <v>0</v>
          </cell>
          <cell r="AJ1054">
            <v>0</v>
          </cell>
          <cell r="AT1054">
            <v>0</v>
          </cell>
          <cell r="AU1054">
            <v>0</v>
          </cell>
          <cell r="AV1054">
            <v>0</v>
          </cell>
        </row>
        <row r="1055">
          <cell r="D1055" t="str">
            <v>Саноат</v>
          </cell>
          <cell r="M1055" t="str">
            <v>051</v>
          </cell>
          <cell r="V1055">
            <v>15011733.333333334</v>
          </cell>
          <cell r="AF1055">
            <v>19712500</v>
          </cell>
          <cell r="AJ1055">
            <v>1796520</v>
          </cell>
          <cell r="AT1055">
            <v>0</v>
          </cell>
          <cell r="AU1055">
            <v>0</v>
          </cell>
          <cell r="AV1055">
            <v>0</v>
          </cell>
        </row>
        <row r="1056">
          <cell r="D1056" t="str">
            <v>Саноат</v>
          </cell>
          <cell r="M1056" t="str">
            <v>006</v>
          </cell>
          <cell r="V1056">
            <v>89159283.333333328</v>
          </cell>
          <cell r="AF1056">
            <v>11854006</v>
          </cell>
          <cell r="AJ1056">
            <v>10636540</v>
          </cell>
          <cell r="AT1056">
            <v>927223737</v>
          </cell>
          <cell r="AU1056">
            <v>927223737</v>
          </cell>
          <cell r="AV1056">
            <v>0</v>
          </cell>
        </row>
        <row r="1057">
          <cell r="D1057" t="str">
            <v>Саноат</v>
          </cell>
          <cell r="M1057" t="str">
            <v>002</v>
          </cell>
          <cell r="V1057">
            <v>5053933.333333333</v>
          </cell>
          <cell r="AF1057">
            <v>0</v>
          </cell>
          <cell r="AJ1057">
            <v>0</v>
          </cell>
          <cell r="AT1057">
            <v>0</v>
          </cell>
          <cell r="AU1057">
            <v>0</v>
          </cell>
          <cell r="AV1057">
            <v>0</v>
          </cell>
        </row>
        <row r="1058">
          <cell r="D1058" t="str">
            <v>Саноат</v>
          </cell>
          <cell r="M1058" t="str">
            <v>004</v>
          </cell>
          <cell r="V1058">
            <v>22116666.666666668</v>
          </cell>
          <cell r="AF1058">
            <v>10150000</v>
          </cell>
          <cell r="AJ1058">
            <v>0</v>
          </cell>
          <cell r="AT1058">
            <v>194791667</v>
          </cell>
          <cell r="AU1058">
            <v>194791667</v>
          </cell>
          <cell r="AV1058">
            <v>0</v>
          </cell>
        </row>
        <row r="1059">
          <cell r="D1059" t="str">
            <v>Саноат</v>
          </cell>
          <cell r="M1059" t="str">
            <v>053</v>
          </cell>
          <cell r="V1059">
            <v>36426966.666666664</v>
          </cell>
          <cell r="AF1059">
            <v>60000000</v>
          </cell>
          <cell r="AJ1059">
            <v>2310000</v>
          </cell>
          <cell r="AT1059">
            <v>0</v>
          </cell>
          <cell r="AU1059">
            <v>0</v>
          </cell>
          <cell r="AV1059">
            <v>0</v>
          </cell>
        </row>
        <row r="1060">
          <cell r="D1060" t="str">
            <v>Саноат</v>
          </cell>
          <cell r="M1060" t="str">
            <v>014</v>
          </cell>
          <cell r="V1060">
            <v>5000000</v>
          </cell>
          <cell r="AF1060">
            <v>4500000</v>
          </cell>
          <cell r="AJ1060">
            <v>0</v>
          </cell>
          <cell r="AT1060">
            <v>0</v>
          </cell>
          <cell r="AU1060">
            <v>0</v>
          </cell>
          <cell r="AV1060">
            <v>0</v>
          </cell>
        </row>
        <row r="1061">
          <cell r="D1061" t="str">
            <v>Саноат</v>
          </cell>
          <cell r="M1061" t="str">
            <v>012</v>
          </cell>
          <cell r="V1061">
            <v>130850000</v>
          </cell>
          <cell r="AF1061">
            <v>7800000</v>
          </cell>
          <cell r="AJ1061">
            <v>35000</v>
          </cell>
          <cell r="AT1061">
            <v>476570316</v>
          </cell>
          <cell r="AU1061">
            <v>0</v>
          </cell>
          <cell r="AV1061">
            <v>301832753</v>
          </cell>
        </row>
        <row r="1062">
          <cell r="D1062" t="str">
            <v>Саноат</v>
          </cell>
          <cell r="M1062" t="str">
            <v>006</v>
          </cell>
          <cell r="V1062">
            <v>760000</v>
          </cell>
          <cell r="AF1062">
            <v>0</v>
          </cell>
          <cell r="AJ1062">
            <v>0</v>
          </cell>
          <cell r="AT1062">
            <v>0</v>
          </cell>
          <cell r="AU1062">
            <v>0</v>
          </cell>
          <cell r="AV1062">
            <v>0</v>
          </cell>
        </row>
        <row r="1063">
          <cell r="D1063" t="str">
            <v>Саноат</v>
          </cell>
          <cell r="M1063" t="str">
            <v>008</v>
          </cell>
          <cell r="V1063">
            <v>13473333.333333334</v>
          </cell>
          <cell r="AF1063">
            <v>0</v>
          </cell>
          <cell r="AJ1063">
            <v>0</v>
          </cell>
          <cell r="AT1063">
            <v>0</v>
          </cell>
          <cell r="AU1063">
            <v>0</v>
          </cell>
          <cell r="AV1063">
            <v>0</v>
          </cell>
        </row>
        <row r="1064">
          <cell r="D1064" t="str">
            <v>Саноат</v>
          </cell>
          <cell r="M1064" t="str">
            <v>030</v>
          </cell>
          <cell r="V1064">
            <v>5914547348</v>
          </cell>
          <cell r="AF1064">
            <v>9000000</v>
          </cell>
          <cell r="AJ1064">
            <v>0</v>
          </cell>
          <cell r="AT1064">
            <v>30000000000</v>
          </cell>
          <cell r="AU1064">
            <v>30000000000</v>
          </cell>
          <cell r="AV1064">
            <v>0</v>
          </cell>
        </row>
        <row r="1065">
          <cell r="D1065" t="str">
            <v>Саноат</v>
          </cell>
          <cell r="M1065" t="str">
            <v>030</v>
          </cell>
          <cell r="V1065">
            <v>1527233.3333333333</v>
          </cell>
          <cell r="AF1065">
            <v>0</v>
          </cell>
          <cell r="AJ1065">
            <v>0</v>
          </cell>
          <cell r="AT1065">
            <v>0</v>
          </cell>
          <cell r="AU1065">
            <v>0</v>
          </cell>
          <cell r="AV1065">
            <v>0</v>
          </cell>
        </row>
        <row r="1066">
          <cell r="D1066" t="str">
            <v>Саноат</v>
          </cell>
          <cell r="M1066" t="str">
            <v>013</v>
          </cell>
          <cell r="V1066">
            <v>438142000</v>
          </cell>
          <cell r="AF1066">
            <v>100000000</v>
          </cell>
          <cell r="AJ1066">
            <v>97719000</v>
          </cell>
          <cell r="AT1066">
            <v>22400000</v>
          </cell>
          <cell r="AU1066">
            <v>22400000</v>
          </cell>
          <cell r="AV1066">
            <v>0</v>
          </cell>
        </row>
        <row r="1067">
          <cell r="D1067" t="str">
            <v>Саноат</v>
          </cell>
          <cell r="M1067" t="str">
            <v>006</v>
          </cell>
          <cell r="V1067">
            <v>7418000</v>
          </cell>
          <cell r="AF1067">
            <v>1000000</v>
          </cell>
          <cell r="AJ1067">
            <v>1500000</v>
          </cell>
          <cell r="AT1067">
            <v>183942997</v>
          </cell>
          <cell r="AU1067">
            <v>183942997</v>
          </cell>
          <cell r="AV1067">
            <v>0</v>
          </cell>
        </row>
        <row r="1068">
          <cell r="D1068" t="str">
            <v>Саноат</v>
          </cell>
          <cell r="M1068" t="str">
            <v>006</v>
          </cell>
          <cell r="V1068">
            <v>9763333.333333334</v>
          </cell>
          <cell r="AF1068">
            <v>0</v>
          </cell>
          <cell r="AJ1068">
            <v>0</v>
          </cell>
          <cell r="AT1068">
            <v>3904000000</v>
          </cell>
          <cell r="AU1068">
            <v>3904000000</v>
          </cell>
          <cell r="AV1068">
            <v>0</v>
          </cell>
        </row>
        <row r="1069">
          <cell r="D1069" t="str">
            <v>Саноат</v>
          </cell>
          <cell r="M1069" t="str">
            <v>049</v>
          </cell>
          <cell r="V1069">
            <v>80810000.333333328</v>
          </cell>
          <cell r="AF1069">
            <v>0</v>
          </cell>
          <cell r="AJ1069">
            <v>1703811</v>
          </cell>
          <cell r="AT1069">
            <v>0</v>
          </cell>
          <cell r="AU1069">
            <v>0</v>
          </cell>
          <cell r="AV1069">
            <v>0</v>
          </cell>
        </row>
        <row r="1070">
          <cell r="D1070" t="str">
            <v>Саноат</v>
          </cell>
          <cell r="M1070" t="str">
            <v>006</v>
          </cell>
          <cell r="V1070">
            <v>2296666.6666666665</v>
          </cell>
          <cell r="AF1070">
            <v>0</v>
          </cell>
          <cell r="AJ1070">
            <v>0</v>
          </cell>
          <cell r="AT1070">
            <v>0</v>
          </cell>
          <cell r="AU1070">
            <v>0</v>
          </cell>
          <cell r="AV1070">
            <v>0</v>
          </cell>
        </row>
        <row r="1071">
          <cell r="D1071" t="str">
            <v>Саноат</v>
          </cell>
          <cell r="M1071" t="str">
            <v>004</v>
          </cell>
          <cell r="V1071">
            <v>428666.66666666669</v>
          </cell>
          <cell r="AF1071">
            <v>0</v>
          </cell>
          <cell r="AJ1071">
            <v>0</v>
          </cell>
          <cell r="AT1071">
            <v>0</v>
          </cell>
          <cell r="AU1071">
            <v>0</v>
          </cell>
          <cell r="AV1071">
            <v>0</v>
          </cell>
        </row>
        <row r="1072">
          <cell r="D1072" t="str">
            <v>Саноат</v>
          </cell>
          <cell r="M1072" t="str">
            <v>006</v>
          </cell>
          <cell r="V1072">
            <v>2389200</v>
          </cell>
          <cell r="AF1072">
            <v>0</v>
          </cell>
          <cell r="AJ1072">
            <v>0</v>
          </cell>
          <cell r="AT1072">
            <v>25666667</v>
          </cell>
          <cell r="AU1072">
            <v>25666667</v>
          </cell>
          <cell r="AV1072">
            <v>0</v>
          </cell>
        </row>
        <row r="1073">
          <cell r="D1073" t="str">
            <v>Саноат</v>
          </cell>
          <cell r="M1073" t="str">
            <v>004</v>
          </cell>
          <cell r="V1073">
            <v>8996666.666666666</v>
          </cell>
          <cell r="AF1073">
            <v>160000</v>
          </cell>
          <cell r="AJ1073">
            <v>100000</v>
          </cell>
          <cell r="AT1073">
            <v>140400000</v>
          </cell>
          <cell r="AU1073">
            <v>140400000</v>
          </cell>
          <cell r="AV1073">
            <v>0</v>
          </cell>
        </row>
        <row r="1074">
          <cell r="D1074" t="str">
            <v>Саноат</v>
          </cell>
          <cell r="M1074" t="str">
            <v>002</v>
          </cell>
          <cell r="V1074">
            <v>1216667.3333333333</v>
          </cell>
          <cell r="AF1074">
            <v>0</v>
          </cell>
          <cell r="AJ1074">
            <v>0</v>
          </cell>
          <cell r="AT1074">
            <v>150000000</v>
          </cell>
          <cell r="AU1074">
            <v>150000000</v>
          </cell>
          <cell r="AV1074">
            <v>0</v>
          </cell>
        </row>
        <row r="1075">
          <cell r="D1075" t="str">
            <v>Саноат</v>
          </cell>
          <cell r="M1075" t="str">
            <v>006</v>
          </cell>
          <cell r="V1075">
            <v>116666.66666666667</v>
          </cell>
          <cell r="AF1075">
            <v>0</v>
          </cell>
          <cell r="AJ1075">
            <v>0</v>
          </cell>
          <cell r="AT1075">
            <v>0</v>
          </cell>
          <cell r="AU1075">
            <v>0</v>
          </cell>
          <cell r="AV1075">
            <v>0</v>
          </cell>
        </row>
        <row r="1076">
          <cell r="D1076" t="str">
            <v>Саноат</v>
          </cell>
          <cell r="M1076" t="str">
            <v>009</v>
          </cell>
          <cell r="V1076">
            <v>153378898.33333334</v>
          </cell>
          <cell r="AF1076">
            <v>12000000</v>
          </cell>
          <cell r="AJ1076">
            <v>9072716</v>
          </cell>
          <cell r="AT1076">
            <v>0</v>
          </cell>
          <cell r="AU1076">
            <v>0</v>
          </cell>
          <cell r="AV1076">
            <v>0</v>
          </cell>
        </row>
        <row r="1077">
          <cell r="D1077" t="str">
            <v>Саноат</v>
          </cell>
          <cell r="M1077" t="str">
            <v>002</v>
          </cell>
          <cell r="V1077">
            <v>48766966.666666664</v>
          </cell>
          <cell r="AF1077">
            <v>500000</v>
          </cell>
          <cell r="AJ1077">
            <v>2800000</v>
          </cell>
          <cell r="AT1077">
            <v>0</v>
          </cell>
          <cell r="AU1077">
            <v>0</v>
          </cell>
          <cell r="AV1077">
            <v>0</v>
          </cell>
        </row>
        <row r="1078">
          <cell r="D1078" t="str">
            <v>Саноат</v>
          </cell>
          <cell r="M1078" t="str">
            <v>005</v>
          </cell>
          <cell r="V1078">
            <v>11351522.666666666</v>
          </cell>
          <cell r="AF1078">
            <v>16559978</v>
          </cell>
          <cell r="AJ1078">
            <v>0</v>
          </cell>
          <cell r="AT1078">
            <v>175999999</v>
          </cell>
          <cell r="AU1078">
            <v>175999999</v>
          </cell>
          <cell r="AV1078">
            <v>0</v>
          </cell>
        </row>
        <row r="1079">
          <cell r="D1079" t="str">
            <v>Саноат</v>
          </cell>
          <cell r="M1079" t="str">
            <v>002</v>
          </cell>
          <cell r="V1079">
            <v>51106336.666666664</v>
          </cell>
          <cell r="AF1079">
            <v>0</v>
          </cell>
          <cell r="AJ1079">
            <v>10</v>
          </cell>
          <cell r="AT1079">
            <v>313541667</v>
          </cell>
          <cell r="AU1079">
            <v>313541667</v>
          </cell>
          <cell r="AV1079">
            <v>0</v>
          </cell>
        </row>
        <row r="1080">
          <cell r="D1080" t="str">
            <v>Саноат</v>
          </cell>
          <cell r="M1080" t="str">
            <v>004</v>
          </cell>
          <cell r="V1080">
            <v>1655000</v>
          </cell>
          <cell r="AF1080">
            <v>0</v>
          </cell>
          <cell r="AJ1080">
            <v>0</v>
          </cell>
          <cell r="AT1080">
            <v>0</v>
          </cell>
          <cell r="AU1080">
            <v>0</v>
          </cell>
          <cell r="AV1080">
            <v>0</v>
          </cell>
        </row>
        <row r="1081">
          <cell r="D1081" t="str">
            <v>Саноат</v>
          </cell>
          <cell r="M1081" t="str">
            <v>014</v>
          </cell>
          <cell r="V1081">
            <v>24558833.333333332</v>
          </cell>
          <cell r="AF1081">
            <v>0</v>
          </cell>
          <cell r="AJ1081">
            <v>1700000</v>
          </cell>
          <cell r="AT1081">
            <v>196502727</v>
          </cell>
          <cell r="AU1081">
            <v>196502727</v>
          </cell>
          <cell r="AV1081">
            <v>0</v>
          </cell>
        </row>
        <row r="1082">
          <cell r="D1082" t="str">
            <v>Саноат</v>
          </cell>
          <cell r="M1082" t="str">
            <v>012</v>
          </cell>
          <cell r="V1082">
            <v>22069000</v>
          </cell>
          <cell r="AF1082">
            <v>4000000</v>
          </cell>
          <cell r="AJ1082">
            <v>5000000</v>
          </cell>
          <cell r="AT1082">
            <v>149973649</v>
          </cell>
          <cell r="AU1082">
            <v>0</v>
          </cell>
          <cell r="AV1082">
            <v>149973649</v>
          </cell>
        </row>
        <row r="1083">
          <cell r="D1083" t="str">
            <v>Саноат</v>
          </cell>
          <cell r="M1083" t="str">
            <v>031</v>
          </cell>
          <cell r="V1083">
            <v>22796034.666666668</v>
          </cell>
          <cell r="AF1083">
            <v>0</v>
          </cell>
          <cell r="AJ1083">
            <v>0</v>
          </cell>
          <cell r="AT1083">
            <v>0</v>
          </cell>
          <cell r="AU1083">
            <v>0</v>
          </cell>
          <cell r="AV1083">
            <v>0</v>
          </cell>
        </row>
        <row r="1084">
          <cell r="D1084" t="str">
            <v>Саноат</v>
          </cell>
          <cell r="M1084" t="str">
            <v>002</v>
          </cell>
          <cell r="V1084">
            <v>4103338.6666666665</v>
          </cell>
          <cell r="AF1084">
            <v>1600000</v>
          </cell>
          <cell r="AJ1084">
            <v>800000</v>
          </cell>
          <cell r="AT1084">
            <v>0</v>
          </cell>
          <cell r="AU1084">
            <v>0</v>
          </cell>
          <cell r="AV1084">
            <v>0</v>
          </cell>
        </row>
        <row r="1085">
          <cell r="D1085" t="str">
            <v>Саноат</v>
          </cell>
          <cell r="M1085" t="str">
            <v>002</v>
          </cell>
          <cell r="V1085">
            <v>79503949.333333328</v>
          </cell>
          <cell r="AF1085">
            <v>35000000</v>
          </cell>
          <cell r="AJ1085">
            <v>3628728</v>
          </cell>
          <cell r="AT1085">
            <v>0</v>
          </cell>
          <cell r="AU1085">
            <v>0</v>
          </cell>
          <cell r="AV1085">
            <v>0</v>
          </cell>
        </row>
        <row r="1086">
          <cell r="D1086" t="str">
            <v>Саноат</v>
          </cell>
          <cell r="M1086" t="str">
            <v>006</v>
          </cell>
          <cell r="V1086">
            <v>565000</v>
          </cell>
          <cell r="AF1086">
            <v>0</v>
          </cell>
          <cell r="AJ1086">
            <v>0</v>
          </cell>
          <cell r="AT1086">
            <v>9500000</v>
          </cell>
          <cell r="AU1086">
            <v>9500000</v>
          </cell>
          <cell r="AV1086">
            <v>0</v>
          </cell>
        </row>
        <row r="1087">
          <cell r="D1087" t="str">
            <v>Саноат</v>
          </cell>
          <cell r="M1087" t="str">
            <v>005</v>
          </cell>
          <cell r="V1087">
            <v>3788333.3333333335</v>
          </cell>
          <cell r="AF1087">
            <v>2350000</v>
          </cell>
          <cell r="AJ1087">
            <v>0</v>
          </cell>
          <cell r="AT1087">
            <v>69813827</v>
          </cell>
          <cell r="AU1087">
            <v>69813827</v>
          </cell>
          <cell r="AV1087">
            <v>0</v>
          </cell>
        </row>
        <row r="1088">
          <cell r="D1088" t="str">
            <v>Саноат</v>
          </cell>
          <cell r="M1088" t="str">
            <v>006</v>
          </cell>
          <cell r="V1088">
            <v>4916666.666666667</v>
          </cell>
          <cell r="AF1088">
            <v>0</v>
          </cell>
          <cell r="AJ1088">
            <v>0</v>
          </cell>
          <cell r="AT1088">
            <v>157500000</v>
          </cell>
          <cell r="AU1088">
            <v>157500000</v>
          </cell>
          <cell r="AV1088">
            <v>0</v>
          </cell>
        </row>
        <row r="1089">
          <cell r="D1089" t="str">
            <v>Саноат</v>
          </cell>
          <cell r="M1089" t="str">
            <v>013</v>
          </cell>
          <cell r="V1089">
            <v>9009000</v>
          </cell>
          <cell r="AF1089">
            <v>0</v>
          </cell>
          <cell r="AJ1089">
            <v>0</v>
          </cell>
          <cell r="AT1089">
            <v>62710615</v>
          </cell>
          <cell r="AU1089">
            <v>62710615</v>
          </cell>
          <cell r="AV1089">
            <v>0</v>
          </cell>
        </row>
        <row r="1090">
          <cell r="D1090" t="str">
            <v>Саноат</v>
          </cell>
          <cell r="M1090" t="str">
            <v>009</v>
          </cell>
          <cell r="V1090">
            <v>52964166.666666664</v>
          </cell>
          <cell r="AF1090">
            <v>5675000</v>
          </cell>
          <cell r="AJ1090">
            <v>0</v>
          </cell>
          <cell r="AT1090">
            <v>0</v>
          </cell>
          <cell r="AU1090">
            <v>0</v>
          </cell>
          <cell r="AV1090">
            <v>0</v>
          </cell>
        </row>
        <row r="1091">
          <cell r="D1091" t="str">
            <v>Саноат</v>
          </cell>
          <cell r="M1091" t="str">
            <v>005</v>
          </cell>
          <cell r="V1091">
            <v>21871666.666666668</v>
          </cell>
          <cell r="AF1091">
            <v>0</v>
          </cell>
          <cell r="AJ1091">
            <v>0</v>
          </cell>
          <cell r="AT1091">
            <v>349999997</v>
          </cell>
          <cell r="AU1091">
            <v>349999997</v>
          </cell>
          <cell r="AV1091">
            <v>0</v>
          </cell>
        </row>
        <row r="1092">
          <cell r="D1092" t="str">
            <v>Саноат</v>
          </cell>
          <cell r="M1092" t="str">
            <v>013</v>
          </cell>
          <cell r="V1092">
            <v>1635000</v>
          </cell>
          <cell r="AF1092">
            <v>500000</v>
          </cell>
          <cell r="AJ1092">
            <v>250000</v>
          </cell>
          <cell r="AT1092">
            <v>26832403</v>
          </cell>
          <cell r="AU1092">
            <v>26832403</v>
          </cell>
          <cell r="AV1092">
            <v>0</v>
          </cell>
        </row>
        <row r="1093">
          <cell r="D1093" t="str">
            <v>Саноат</v>
          </cell>
          <cell r="M1093" t="str">
            <v>004</v>
          </cell>
          <cell r="V1093">
            <v>7993333.333333333</v>
          </cell>
          <cell r="AF1093">
            <v>0</v>
          </cell>
          <cell r="AJ1093">
            <v>0</v>
          </cell>
          <cell r="AT1093">
            <v>184615385</v>
          </cell>
          <cell r="AU1093">
            <v>184615385</v>
          </cell>
          <cell r="AV1093">
            <v>0</v>
          </cell>
        </row>
        <row r="1094">
          <cell r="D1094" t="str">
            <v>Саноат</v>
          </cell>
          <cell r="M1094" t="str">
            <v>033</v>
          </cell>
          <cell r="V1094">
            <v>5685255</v>
          </cell>
          <cell r="AF1094">
            <v>8500000</v>
          </cell>
          <cell r="AJ1094">
            <v>750000</v>
          </cell>
          <cell r="AT1094">
            <v>118082360</v>
          </cell>
          <cell r="AU1094">
            <v>118082360</v>
          </cell>
          <cell r="AV1094">
            <v>0</v>
          </cell>
        </row>
        <row r="1095">
          <cell r="D1095" t="str">
            <v>Саноат</v>
          </cell>
          <cell r="M1095" t="str">
            <v>006</v>
          </cell>
          <cell r="V1095">
            <v>2109000</v>
          </cell>
          <cell r="AF1095">
            <v>0</v>
          </cell>
          <cell r="AJ1095">
            <v>0</v>
          </cell>
          <cell r="AT1095">
            <v>55000000</v>
          </cell>
          <cell r="AU1095">
            <v>55000000</v>
          </cell>
          <cell r="AV1095">
            <v>0</v>
          </cell>
        </row>
        <row r="1096">
          <cell r="D1096" t="str">
            <v>Саноат</v>
          </cell>
          <cell r="M1096" t="str">
            <v>003</v>
          </cell>
          <cell r="V1096">
            <v>93596041.666666672</v>
          </cell>
          <cell r="AF1096">
            <v>37545800</v>
          </cell>
          <cell r="AJ1096">
            <v>13550000</v>
          </cell>
          <cell r="AT1096">
            <v>0</v>
          </cell>
          <cell r="AU1096">
            <v>0</v>
          </cell>
          <cell r="AV1096">
            <v>0</v>
          </cell>
        </row>
        <row r="1097">
          <cell r="D1097" t="str">
            <v>Саноат</v>
          </cell>
          <cell r="M1097" t="str">
            <v>005</v>
          </cell>
          <cell r="V1097">
            <v>66979966.333333336</v>
          </cell>
          <cell r="AF1097">
            <v>0</v>
          </cell>
          <cell r="AJ1097">
            <v>0</v>
          </cell>
          <cell r="AT1097">
            <v>961659091.25999987</v>
          </cell>
          <cell r="AU1097">
            <v>961659091.25999987</v>
          </cell>
          <cell r="AV1097">
            <v>0</v>
          </cell>
        </row>
        <row r="1098">
          <cell r="D1098" t="str">
            <v>Саноат</v>
          </cell>
          <cell r="M1098" t="str">
            <v>012</v>
          </cell>
          <cell r="V1098">
            <v>1960000</v>
          </cell>
          <cell r="AF1098">
            <v>1382000</v>
          </cell>
          <cell r="AJ1098">
            <v>0</v>
          </cell>
          <cell r="AT1098">
            <v>29503769</v>
          </cell>
          <cell r="AU1098">
            <v>0</v>
          </cell>
          <cell r="AV1098">
            <v>29503769</v>
          </cell>
        </row>
        <row r="1099">
          <cell r="D1099" t="str">
            <v>Саноат</v>
          </cell>
          <cell r="M1099" t="str">
            <v>005</v>
          </cell>
          <cell r="V1099">
            <v>9075000</v>
          </cell>
          <cell r="AF1099">
            <v>0</v>
          </cell>
          <cell r="AJ1099">
            <v>0</v>
          </cell>
          <cell r="AT1099">
            <v>161600002</v>
          </cell>
          <cell r="AU1099">
            <v>0</v>
          </cell>
          <cell r="AV1099">
            <v>161600002</v>
          </cell>
        </row>
        <row r="1100">
          <cell r="D1100" t="str">
            <v>Саноат</v>
          </cell>
          <cell r="M1100" t="str">
            <v>006</v>
          </cell>
          <cell r="V1100">
            <v>12333333.333333334</v>
          </cell>
          <cell r="AF1100">
            <v>0</v>
          </cell>
          <cell r="AJ1100">
            <v>0</v>
          </cell>
          <cell r="AT1100">
            <v>159999998</v>
          </cell>
          <cell r="AU1100">
            <v>159999998</v>
          </cell>
          <cell r="AV1100">
            <v>0</v>
          </cell>
        </row>
        <row r="1101">
          <cell r="D1101" t="str">
            <v>Саноат</v>
          </cell>
          <cell r="M1101" t="str">
            <v>053</v>
          </cell>
          <cell r="V1101">
            <v>179593855.33333334</v>
          </cell>
          <cell r="AF1101">
            <v>20830632</v>
          </cell>
          <cell r="AJ1101">
            <v>15512000</v>
          </cell>
          <cell r="AT1101">
            <v>0</v>
          </cell>
          <cell r="AU1101">
            <v>0</v>
          </cell>
          <cell r="AV1101">
            <v>0</v>
          </cell>
        </row>
        <row r="1102">
          <cell r="D1102" t="str">
            <v>Саноат</v>
          </cell>
          <cell r="M1102" t="str">
            <v>002</v>
          </cell>
          <cell r="V1102">
            <v>616666.66666666663</v>
          </cell>
          <cell r="AF1102">
            <v>0</v>
          </cell>
          <cell r="AJ1102">
            <v>0</v>
          </cell>
          <cell r="AT1102">
            <v>0</v>
          </cell>
          <cell r="AU1102">
            <v>0</v>
          </cell>
          <cell r="AV1102">
            <v>0</v>
          </cell>
        </row>
        <row r="1103">
          <cell r="D1103" t="str">
            <v>Саноат</v>
          </cell>
          <cell r="M1103" t="str">
            <v>051</v>
          </cell>
          <cell r="V1103">
            <v>43853333.333333336</v>
          </cell>
          <cell r="AF1103">
            <v>0</v>
          </cell>
          <cell r="AJ1103">
            <v>0</v>
          </cell>
          <cell r="AT1103">
            <v>0</v>
          </cell>
          <cell r="AU1103">
            <v>0</v>
          </cell>
          <cell r="AV1103">
            <v>0</v>
          </cell>
        </row>
        <row r="1104">
          <cell r="D1104" t="str">
            <v>Саноат</v>
          </cell>
          <cell r="M1104" t="str">
            <v>006</v>
          </cell>
          <cell r="V1104">
            <v>11181500</v>
          </cell>
          <cell r="AF1104">
            <v>0</v>
          </cell>
          <cell r="AJ1104">
            <v>1578000</v>
          </cell>
          <cell r="AT1104">
            <v>166666665</v>
          </cell>
          <cell r="AU1104">
            <v>166666665</v>
          </cell>
          <cell r="AV1104">
            <v>0</v>
          </cell>
        </row>
        <row r="1105">
          <cell r="D1105" t="str">
            <v>Саноат</v>
          </cell>
          <cell r="M1105" t="str">
            <v>012</v>
          </cell>
          <cell r="V1105">
            <v>25833333.333333332</v>
          </cell>
          <cell r="AF1105">
            <v>2000000</v>
          </cell>
          <cell r="AJ1105">
            <v>0</v>
          </cell>
          <cell r="AT1105">
            <v>0</v>
          </cell>
          <cell r="AU1105">
            <v>0</v>
          </cell>
          <cell r="AV1105">
            <v>0</v>
          </cell>
        </row>
        <row r="1106">
          <cell r="D1106" t="str">
            <v>Саноат</v>
          </cell>
          <cell r="M1106" t="str">
            <v>002</v>
          </cell>
          <cell r="V1106">
            <v>3600000</v>
          </cell>
          <cell r="AF1106">
            <v>160000</v>
          </cell>
          <cell r="AJ1106">
            <v>180000</v>
          </cell>
          <cell r="AT1106">
            <v>26666667</v>
          </cell>
          <cell r="AU1106">
            <v>26666667</v>
          </cell>
          <cell r="AV1106">
            <v>0</v>
          </cell>
        </row>
        <row r="1107">
          <cell r="D1107" t="str">
            <v>Саноат</v>
          </cell>
          <cell r="M1107" t="str">
            <v>057</v>
          </cell>
          <cell r="V1107">
            <v>166666.66666666666</v>
          </cell>
          <cell r="AF1107">
            <v>0</v>
          </cell>
          <cell r="AJ1107">
            <v>0</v>
          </cell>
          <cell r="AT1107">
            <v>0</v>
          </cell>
          <cell r="AU1107">
            <v>0</v>
          </cell>
          <cell r="AV1107">
            <v>0</v>
          </cell>
        </row>
        <row r="1108">
          <cell r="D1108" t="str">
            <v>Саноат</v>
          </cell>
          <cell r="M1108" t="str">
            <v>009</v>
          </cell>
          <cell r="V1108">
            <v>27124666.666666668</v>
          </cell>
          <cell r="AF1108">
            <v>0</v>
          </cell>
          <cell r="AJ1108">
            <v>5000000</v>
          </cell>
          <cell r="AT1108">
            <v>66557631</v>
          </cell>
          <cell r="AU1108">
            <v>66557631</v>
          </cell>
          <cell r="AV1108">
            <v>0</v>
          </cell>
        </row>
        <row r="1109">
          <cell r="D1109" t="str">
            <v>Саноат</v>
          </cell>
          <cell r="M1109" t="str">
            <v>005</v>
          </cell>
          <cell r="V1109">
            <v>74686183.333333328</v>
          </cell>
          <cell r="AF1109">
            <v>2315000</v>
          </cell>
          <cell r="AJ1109">
            <v>0</v>
          </cell>
          <cell r="AT1109">
            <v>80000002</v>
          </cell>
          <cell r="AU1109">
            <v>80000002</v>
          </cell>
          <cell r="AV1109">
            <v>0</v>
          </cell>
        </row>
        <row r="1110">
          <cell r="D1110" t="str">
            <v>Саноат</v>
          </cell>
          <cell r="M1110" t="str">
            <v>002</v>
          </cell>
          <cell r="V1110">
            <v>88168991.333333328</v>
          </cell>
          <cell r="AF1110">
            <v>5216500</v>
          </cell>
          <cell r="AJ1110">
            <v>1912500</v>
          </cell>
          <cell r="AT1110">
            <v>0</v>
          </cell>
          <cell r="AU1110">
            <v>0</v>
          </cell>
          <cell r="AV1110">
            <v>0</v>
          </cell>
        </row>
        <row r="1111">
          <cell r="D1111" t="str">
            <v>Саноат</v>
          </cell>
          <cell r="M1111" t="str">
            <v>004</v>
          </cell>
          <cell r="V1111">
            <v>63329000</v>
          </cell>
          <cell r="AF1111">
            <v>5712500</v>
          </cell>
          <cell r="AJ1111">
            <v>10011000</v>
          </cell>
          <cell r="AT1111">
            <v>0</v>
          </cell>
          <cell r="AU1111">
            <v>0</v>
          </cell>
          <cell r="AV1111">
            <v>0</v>
          </cell>
        </row>
        <row r="1112">
          <cell r="D1112" t="str">
            <v>Саноат</v>
          </cell>
          <cell r="M1112" t="str">
            <v>004</v>
          </cell>
          <cell r="V1112">
            <v>2553033.3333333335</v>
          </cell>
          <cell r="AF1112">
            <v>2537500</v>
          </cell>
          <cell r="AJ1112">
            <v>0</v>
          </cell>
          <cell r="AT1112">
            <v>0</v>
          </cell>
          <cell r="AU1112">
            <v>0</v>
          </cell>
          <cell r="AV1112">
            <v>0</v>
          </cell>
        </row>
        <row r="1113">
          <cell r="D1113" t="str">
            <v>Саноат</v>
          </cell>
          <cell r="M1113" t="str">
            <v>005</v>
          </cell>
          <cell r="V1113">
            <v>74821833.333333328</v>
          </cell>
          <cell r="AF1113">
            <v>13310982</v>
          </cell>
          <cell r="AJ1113">
            <v>9962790</v>
          </cell>
          <cell r="AT1113">
            <v>52790133</v>
          </cell>
          <cell r="AU1113">
            <v>52790133</v>
          </cell>
          <cell r="AV1113">
            <v>0</v>
          </cell>
        </row>
        <row r="1114">
          <cell r="D1114" t="str">
            <v>Саноат</v>
          </cell>
          <cell r="M1114" t="str">
            <v>031</v>
          </cell>
          <cell r="V1114">
            <v>161664187.66666666</v>
          </cell>
          <cell r="AF1114">
            <v>10222038</v>
          </cell>
          <cell r="AJ1114">
            <v>24985000</v>
          </cell>
          <cell r="AT1114">
            <v>127000000</v>
          </cell>
          <cell r="AU1114">
            <v>127000000</v>
          </cell>
          <cell r="AV1114">
            <v>0</v>
          </cell>
        </row>
        <row r="1115">
          <cell r="D1115" t="str">
            <v>Саноат</v>
          </cell>
          <cell r="M1115" t="str">
            <v>012</v>
          </cell>
          <cell r="V1115">
            <v>10620000</v>
          </cell>
          <cell r="AF1115">
            <v>1800000</v>
          </cell>
          <cell r="AJ1115">
            <v>1</v>
          </cell>
          <cell r="AT1115">
            <v>250000000</v>
          </cell>
          <cell r="AU1115">
            <v>250000000</v>
          </cell>
          <cell r="AV1115">
            <v>0</v>
          </cell>
        </row>
        <row r="1116">
          <cell r="D1116" t="str">
            <v>Саноат</v>
          </cell>
          <cell r="M1116" t="str">
            <v>012</v>
          </cell>
          <cell r="V1116">
            <v>3841333.3333333335</v>
          </cell>
          <cell r="AF1116">
            <v>0</v>
          </cell>
          <cell r="AJ1116">
            <v>0</v>
          </cell>
          <cell r="AT1116">
            <v>0</v>
          </cell>
          <cell r="AU1116">
            <v>0</v>
          </cell>
          <cell r="AV1116">
            <v>0</v>
          </cell>
        </row>
        <row r="1117">
          <cell r="D1117" t="str">
            <v>Саноат</v>
          </cell>
          <cell r="M1117" t="str">
            <v>005</v>
          </cell>
          <cell r="V1117">
            <v>2292000</v>
          </cell>
          <cell r="AF1117">
            <v>2285000</v>
          </cell>
          <cell r="AJ1117">
            <v>0</v>
          </cell>
          <cell r="AT1117">
            <v>0</v>
          </cell>
          <cell r="AU1117">
            <v>0</v>
          </cell>
          <cell r="AV1117">
            <v>0</v>
          </cell>
        </row>
        <row r="1118">
          <cell r="D1118" t="str">
            <v>Саноат</v>
          </cell>
          <cell r="M1118" t="str">
            <v>053</v>
          </cell>
          <cell r="V1118">
            <v>44789912.333333336</v>
          </cell>
          <cell r="AF1118">
            <v>30374635</v>
          </cell>
          <cell r="AJ1118">
            <v>15365810</v>
          </cell>
          <cell r="AT1118">
            <v>0</v>
          </cell>
          <cell r="AU1118">
            <v>0</v>
          </cell>
          <cell r="AV1118">
            <v>0</v>
          </cell>
        </row>
        <row r="1119">
          <cell r="D1119" t="str">
            <v>Саноат</v>
          </cell>
          <cell r="M1119" t="str">
            <v>004</v>
          </cell>
          <cell r="V1119">
            <v>7976666.666666667</v>
          </cell>
          <cell r="AF1119">
            <v>0</v>
          </cell>
          <cell r="AJ1119">
            <v>0</v>
          </cell>
          <cell r="AT1119">
            <v>153418798</v>
          </cell>
          <cell r="AU1119">
            <v>153418798</v>
          </cell>
          <cell r="AV1119">
            <v>0</v>
          </cell>
        </row>
        <row r="1120">
          <cell r="D1120" t="str">
            <v>Саноат</v>
          </cell>
          <cell r="M1120" t="str">
            <v>012</v>
          </cell>
          <cell r="V1120">
            <v>77098086.666666672</v>
          </cell>
          <cell r="AF1120">
            <v>26992850</v>
          </cell>
          <cell r="AJ1120">
            <v>10890850</v>
          </cell>
          <cell r="AT1120">
            <v>111111108</v>
          </cell>
          <cell r="AU1120">
            <v>0</v>
          </cell>
          <cell r="AV1120">
            <v>0</v>
          </cell>
        </row>
        <row r="1121">
          <cell r="D1121" t="str">
            <v>Саноат</v>
          </cell>
          <cell r="M1121" t="str">
            <v>005</v>
          </cell>
          <cell r="V1121">
            <v>132227016.66666667</v>
          </cell>
          <cell r="AF1121">
            <v>4020293</v>
          </cell>
          <cell r="AJ1121">
            <v>3976668</v>
          </cell>
          <cell r="AT1121">
            <v>223000000</v>
          </cell>
          <cell r="AU1121">
            <v>223000000</v>
          </cell>
          <cell r="AV1121">
            <v>0</v>
          </cell>
        </row>
        <row r="1122">
          <cell r="D1122" t="str">
            <v>Саноат</v>
          </cell>
          <cell r="M1122" t="str">
            <v>053</v>
          </cell>
          <cell r="V1122">
            <v>4872988.666666667</v>
          </cell>
          <cell r="AF1122">
            <v>0</v>
          </cell>
          <cell r="AJ1122">
            <v>785000</v>
          </cell>
          <cell r="AT1122">
            <v>0</v>
          </cell>
          <cell r="AU1122">
            <v>0</v>
          </cell>
          <cell r="AV1122">
            <v>0</v>
          </cell>
        </row>
        <row r="1123">
          <cell r="D1123" t="str">
            <v>Саноат</v>
          </cell>
          <cell r="M1123" t="str">
            <v>006</v>
          </cell>
          <cell r="V1123">
            <v>8201199</v>
          </cell>
          <cell r="AF1123">
            <v>7265970</v>
          </cell>
          <cell r="AJ1123">
            <v>387800</v>
          </cell>
          <cell r="AT1123">
            <v>0</v>
          </cell>
          <cell r="AU1123">
            <v>0</v>
          </cell>
          <cell r="AV1123">
            <v>0</v>
          </cell>
        </row>
        <row r="1124">
          <cell r="D1124" t="str">
            <v>Саноат</v>
          </cell>
          <cell r="M1124" t="str">
            <v>006</v>
          </cell>
          <cell r="V1124">
            <v>7158666.666666667</v>
          </cell>
          <cell r="AF1124">
            <v>10200000</v>
          </cell>
          <cell r="AJ1124">
            <v>892000</v>
          </cell>
          <cell r="AT1124">
            <v>90833335</v>
          </cell>
          <cell r="AU1124">
            <v>90833335</v>
          </cell>
          <cell r="AV1124">
            <v>0</v>
          </cell>
        </row>
        <row r="1125">
          <cell r="D1125" t="str">
            <v>Саноат</v>
          </cell>
          <cell r="M1125" t="str">
            <v>014</v>
          </cell>
          <cell r="V1125">
            <v>406842042.66666669</v>
          </cell>
          <cell r="AF1125">
            <v>70564690</v>
          </cell>
          <cell r="AJ1125">
            <v>114732590</v>
          </cell>
          <cell r="AT1125">
            <v>66826420</v>
          </cell>
          <cell r="AU1125">
            <v>66826420</v>
          </cell>
          <cell r="AV1125">
            <v>0</v>
          </cell>
        </row>
        <row r="1126">
          <cell r="D1126" t="str">
            <v>Саноат</v>
          </cell>
          <cell r="M1126" t="str">
            <v>005</v>
          </cell>
          <cell r="V1126">
            <v>213573658.33333334</v>
          </cell>
          <cell r="AF1126">
            <v>6118000</v>
          </cell>
          <cell r="AJ1126">
            <v>3416000</v>
          </cell>
          <cell r="AT1126">
            <v>1937011551.9999998</v>
          </cell>
          <cell r="AU1126">
            <v>1937011551.9999998</v>
          </cell>
          <cell r="AV1126">
            <v>0</v>
          </cell>
        </row>
        <row r="1127">
          <cell r="D1127" t="str">
            <v>Саноат</v>
          </cell>
          <cell r="M1127" t="str">
            <v>004</v>
          </cell>
          <cell r="V1127">
            <v>50569833.333333336</v>
          </cell>
          <cell r="AF1127">
            <v>5302000</v>
          </cell>
          <cell r="AJ1127">
            <v>5093000</v>
          </cell>
          <cell r="AT1127">
            <v>0</v>
          </cell>
          <cell r="AU1127">
            <v>0</v>
          </cell>
          <cell r="AV1127">
            <v>0</v>
          </cell>
        </row>
        <row r="1128">
          <cell r="D1128" t="str">
            <v>Саноат</v>
          </cell>
          <cell r="M1128" t="str">
            <v>049</v>
          </cell>
          <cell r="V1128">
            <v>28767500.333333332</v>
          </cell>
          <cell r="AF1128">
            <v>31320240</v>
          </cell>
          <cell r="AJ1128">
            <v>10000000</v>
          </cell>
          <cell r="AT1128">
            <v>0</v>
          </cell>
          <cell r="AU1128">
            <v>0</v>
          </cell>
          <cell r="AV1128">
            <v>0</v>
          </cell>
        </row>
        <row r="1129">
          <cell r="D1129" t="str">
            <v>Саноат</v>
          </cell>
          <cell r="M1129" t="str">
            <v>002</v>
          </cell>
          <cell r="V1129">
            <v>17983333.333333332</v>
          </cell>
          <cell r="AF1129">
            <v>0</v>
          </cell>
          <cell r="AJ1129">
            <v>4000000</v>
          </cell>
          <cell r="AT1129">
            <v>51426667</v>
          </cell>
          <cell r="AU1129">
            <v>0</v>
          </cell>
          <cell r="AV1129">
            <v>51426667</v>
          </cell>
        </row>
        <row r="1130">
          <cell r="D1130" t="str">
            <v>Саноат</v>
          </cell>
          <cell r="M1130" t="str">
            <v>006</v>
          </cell>
          <cell r="V1130">
            <v>53672666.666666664</v>
          </cell>
          <cell r="AF1130">
            <v>15014000</v>
          </cell>
          <cell r="AJ1130">
            <v>17523700</v>
          </cell>
          <cell r="AT1130">
            <v>0</v>
          </cell>
          <cell r="AU1130">
            <v>0</v>
          </cell>
          <cell r="AV1130">
            <v>0</v>
          </cell>
        </row>
        <row r="1131">
          <cell r="D1131" t="str">
            <v>Саноат</v>
          </cell>
          <cell r="M1131" t="str">
            <v>014</v>
          </cell>
          <cell r="V1131">
            <v>37489933.333333336</v>
          </cell>
          <cell r="AF1131">
            <v>22407000</v>
          </cell>
          <cell r="AJ1131">
            <v>12425000</v>
          </cell>
          <cell r="AT1131">
            <v>0</v>
          </cell>
          <cell r="AU1131">
            <v>0</v>
          </cell>
          <cell r="AV1131">
            <v>0</v>
          </cell>
        </row>
        <row r="1132">
          <cell r="D1132" t="str">
            <v>Саноат</v>
          </cell>
          <cell r="M1132" t="str">
            <v>002</v>
          </cell>
          <cell r="V1132">
            <v>40207224.333333336</v>
          </cell>
          <cell r="AF1132">
            <v>78379903</v>
          </cell>
          <cell r="AJ1132">
            <v>1166662</v>
          </cell>
          <cell r="AT1132">
            <v>0</v>
          </cell>
          <cell r="AU1132">
            <v>0</v>
          </cell>
          <cell r="AV1132">
            <v>0</v>
          </cell>
        </row>
        <row r="1133">
          <cell r="D1133" t="str">
            <v>Саноат</v>
          </cell>
          <cell r="M1133" t="str">
            <v>033</v>
          </cell>
          <cell r="V1133">
            <v>202759952.66666666</v>
          </cell>
          <cell r="AF1133">
            <v>30000000</v>
          </cell>
          <cell r="AJ1133">
            <v>54500000</v>
          </cell>
          <cell r="AT1133">
            <v>267741936</v>
          </cell>
          <cell r="AU1133">
            <v>267741936</v>
          </cell>
          <cell r="AV1133">
            <v>0</v>
          </cell>
        </row>
        <row r="1134">
          <cell r="D1134" t="str">
            <v>Саноат</v>
          </cell>
          <cell r="M1134" t="str">
            <v>006</v>
          </cell>
          <cell r="V1134">
            <v>56547000</v>
          </cell>
          <cell r="AF1134">
            <v>31084000</v>
          </cell>
          <cell r="AJ1134">
            <v>0</v>
          </cell>
          <cell r="AT1134">
            <v>234375001</v>
          </cell>
          <cell r="AU1134">
            <v>0</v>
          </cell>
          <cell r="AV1134">
            <v>234375001</v>
          </cell>
        </row>
        <row r="1135">
          <cell r="D1135" t="str">
            <v>Саноат</v>
          </cell>
          <cell r="M1135" t="str">
            <v>002</v>
          </cell>
          <cell r="V1135">
            <v>9366666.666666666</v>
          </cell>
          <cell r="AF1135">
            <v>0</v>
          </cell>
          <cell r="AJ1135">
            <v>0</v>
          </cell>
          <cell r="AT1135">
            <v>0</v>
          </cell>
          <cell r="AU1135">
            <v>0</v>
          </cell>
          <cell r="AV1135">
            <v>0</v>
          </cell>
        </row>
        <row r="1136">
          <cell r="D1136" t="str">
            <v>Саноат</v>
          </cell>
          <cell r="M1136" t="str">
            <v>005</v>
          </cell>
          <cell r="V1136">
            <v>23333333.333333332</v>
          </cell>
          <cell r="AF1136">
            <v>0</v>
          </cell>
          <cell r="AJ1136">
            <v>3500000</v>
          </cell>
          <cell r="AT1136">
            <v>0</v>
          </cell>
          <cell r="AU1136">
            <v>0</v>
          </cell>
          <cell r="AV1136">
            <v>0</v>
          </cell>
        </row>
        <row r="1137">
          <cell r="D1137" t="str">
            <v>Саноат</v>
          </cell>
          <cell r="M1137" t="str">
            <v>013</v>
          </cell>
          <cell r="V1137">
            <v>58806465.333333336</v>
          </cell>
          <cell r="AF1137">
            <v>0</v>
          </cell>
          <cell r="AJ1137">
            <v>0</v>
          </cell>
          <cell r="AT1137">
            <v>0</v>
          </cell>
          <cell r="AU1137">
            <v>0</v>
          </cell>
          <cell r="AV1137">
            <v>0</v>
          </cell>
        </row>
        <row r="1138">
          <cell r="D1138" t="str">
            <v>Саноат</v>
          </cell>
          <cell r="M1138" t="str">
            <v>011</v>
          </cell>
          <cell r="V1138">
            <v>20965666.666666668</v>
          </cell>
          <cell r="AF1138">
            <v>0</v>
          </cell>
          <cell r="AJ1138">
            <v>209640</v>
          </cell>
          <cell r="AT1138">
            <v>0</v>
          </cell>
          <cell r="AU1138">
            <v>0</v>
          </cell>
          <cell r="AV1138">
            <v>0</v>
          </cell>
        </row>
        <row r="1139">
          <cell r="D1139" t="str">
            <v>Саноат</v>
          </cell>
          <cell r="M1139" t="str">
            <v>033</v>
          </cell>
          <cell r="V1139">
            <v>107800200</v>
          </cell>
          <cell r="AF1139">
            <v>41012700</v>
          </cell>
          <cell r="AJ1139">
            <v>14208700</v>
          </cell>
          <cell r="AT1139">
            <v>38748386</v>
          </cell>
          <cell r="AU1139">
            <v>38748386</v>
          </cell>
          <cell r="AV1139">
            <v>0</v>
          </cell>
        </row>
        <row r="1140">
          <cell r="D1140" t="str">
            <v>Саноат</v>
          </cell>
          <cell r="M1140" t="str">
            <v>013</v>
          </cell>
          <cell r="V1140">
            <v>14906666.666666666</v>
          </cell>
          <cell r="AF1140">
            <v>0</v>
          </cell>
          <cell r="AJ1140">
            <v>4000000</v>
          </cell>
          <cell r="AT1140">
            <v>0</v>
          </cell>
          <cell r="AU1140">
            <v>0</v>
          </cell>
          <cell r="AV1140">
            <v>0</v>
          </cell>
        </row>
        <row r="1141">
          <cell r="D1141" t="str">
            <v>Саноат</v>
          </cell>
          <cell r="M1141" t="str">
            <v>006</v>
          </cell>
          <cell r="V1141">
            <v>167997663.66666666</v>
          </cell>
          <cell r="AF1141">
            <v>13520000</v>
          </cell>
          <cell r="AJ1141">
            <v>27932546</v>
          </cell>
          <cell r="AT1141">
            <v>0</v>
          </cell>
          <cell r="AU1141">
            <v>0</v>
          </cell>
          <cell r="AV1141">
            <v>0</v>
          </cell>
        </row>
        <row r="1142">
          <cell r="D1142" t="str">
            <v>Саноат</v>
          </cell>
          <cell r="M1142" t="str">
            <v>030</v>
          </cell>
          <cell r="V1142">
            <v>4431666.666666667</v>
          </cell>
          <cell r="AF1142">
            <v>0</v>
          </cell>
          <cell r="AJ1142">
            <v>0</v>
          </cell>
          <cell r="AT1142">
            <v>0</v>
          </cell>
          <cell r="AU1142">
            <v>0</v>
          </cell>
          <cell r="AV1142">
            <v>0</v>
          </cell>
        </row>
        <row r="1143">
          <cell r="D1143" t="str">
            <v>Саноат</v>
          </cell>
          <cell r="M1143" t="str">
            <v>013</v>
          </cell>
          <cell r="V1143">
            <v>124876565</v>
          </cell>
          <cell r="AF1143">
            <v>27136480</v>
          </cell>
          <cell r="AJ1143">
            <v>22124825</v>
          </cell>
          <cell r="AT1143">
            <v>102600000</v>
          </cell>
          <cell r="AU1143">
            <v>102600000</v>
          </cell>
          <cell r="AV1143">
            <v>0</v>
          </cell>
        </row>
        <row r="1144">
          <cell r="D1144" t="str">
            <v>Саноат</v>
          </cell>
          <cell r="M1144" t="str">
            <v>033</v>
          </cell>
          <cell r="V1144">
            <v>14766666.666666666</v>
          </cell>
          <cell r="AF1144">
            <v>400000</v>
          </cell>
          <cell r="AJ1144">
            <v>0</v>
          </cell>
          <cell r="AT1144">
            <v>76850000</v>
          </cell>
          <cell r="AU1144">
            <v>76850000</v>
          </cell>
          <cell r="AV1144">
            <v>0</v>
          </cell>
        </row>
        <row r="1145">
          <cell r="D1145" t="str">
            <v>Саноат</v>
          </cell>
          <cell r="V1145">
            <v>500233.33333333331</v>
          </cell>
          <cell r="AF1145">
            <v>0</v>
          </cell>
          <cell r="AJ1145">
            <v>0</v>
          </cell>
          <cell r="AT1145">
            <v>0</v>
          </cell>
          <cell r="AU1145">
            <v>0</v>
          </cell>
          <cell r="AV1145">
            <v>0</v>
          </cell>
        </row>
        <row r="1146">
          <cell r="D1146" t="str">
            <v>Саноат</v>
          </cell>
          <cell r="M1146" t="str">
            <v>012</v>
          </cell>
          <cell r="V1146">
            <v>6270000</v>
          </cell>
          <cell r="AF1146">
            <v>0</v>
          </cell>
          <cell r="AJ1146">
            <v>0</v>
          </cell>
          <cell r="AT1146">
            <v>95279337</v>
          </cell>
          <cell r="AU1146">
            <v>0</v>
          </cell>
          <cell r="AV1146">
            <v>95279337</v>
          </cell>
        </row>
        <row r="1147">
          <cell r="D1147" t="str">
            <v>Саноат</v>
          </cell>
          <cell r="M1147" t="str">
            <v>013</v>
          </cell>
          <cell r="V1147">
            <v>283676026.66666669</v>
          </cell>
          <cell r="AF1147">
            <v>31199992</v>
          </cell>
          <cell r="AJ1147">
            <v>22511500</v>
          </cell>
          <cell r="AT1147">
            <v>0</v>
          </cell>
          <cell r="AU1147">
            <v>0</v>
          </cell>
          <cell r="AV1147">
            <v>0</v>
          </cell>
        </row>
        <row r="1148">
          <cell r="D1148" t="str">
            <v>Саноат</v>
          </cell>
          <cell r="M1148" t="str">
            <v>012</v>
          </cell>
          <cell r="V1148">
            <v>10930000</v>
          </cell>
          <cell r="AF1148">
            <v>0</v>
          </cell>
          <cell r="AJ1148">
            <v>1200000</v>
          </cell>
          <cell r="AT1148">
            <v>208865419</v>
          </cell>
          <cell r="AU1148">
            <v>0</v>
          </cell>
          <cell r="AV1148">
            <v>0</v>
          </cell>
        </row>
        <row r="1149">
          <cell r="D1149" t="str">
            <v>Саноат</v>
          </cell>
          <cell r="M1149" t="str">
            <v>008</v>
          </cell>
          <cell r="V1149">
            <v>333333.33333333331</v>
          </cell>
          <cell r="AF1149">
            <v>0</v>
          </cell>
          <cell r="AJ1149">
            <v>0</v>
          </cell>
          <cell r="AT1149">
            <v>0</v>
          </cell>
          <cell r="AU1149">
            <v>0</v>
          </cell>
          <cell r="AV1149">
            <v>0</v>
          </cell>
        </row>
        <row r="1150">
          <cell r="D1150" t="str">
            <v>Саноат</v>
          </cell>
          <cell r="M1150" t="str">
            <v>005</v>
          </cell>
          <cell r="V1150">
            <v>12415333.333333334</v>
          </cell>
          <cell r="AF1150">
            <v>0</v>
          </cell>
          <cell r="AJ1150">
            <v>0</v>
          </cell>
          <cell r="AT1150">
            <v>220266666</v>
          </cell>
          <cell r="AU1150">
            <v>220266666</v>
          </cell>
          <cell r="AV1150">
            <v>0</v>
          </cell>
        </row>
        <row r="1151">
          <cell r="D1151" t="str">
            <v>Саноат</v>
          </cell>
          <cell r="M1151" t="str">
            <v>033</v>
          </cell>
          <cell r="V1151">
            <v>249560580.33333334</v>
          </cell>
          <cell r="AF1151">
            <v>32029800</v>
          </cell>
          <cell r="AJ1151">
            <v>77646450</v>
          </cell>
          <cell r="AT1151">
            <v>0</v>
          </cell>
          <cell r="AU1151">
            <v>0</v>
          </cell>
          <cell r="AV1151">
            <v>0</v>
          </cell>
        </row>
        <row r="1152">
          <cell r="D1152" t="str">
            <v>Саноат</v>
          </cell>
          <cell r="M1152" t="str">
            <v>033</v>
          </cell>
          <cell r="V1152">
            <v>934441487.33333337</v>
          </cell>
          <cell r="AF1152">
            <v>193512150</v>
          </cell>
          <cell r="AJ1152">
            <v>0</v>
          </cell>
          <cell r="AT1152">
            <v>0</v>
          </cell>
          <cell r="AU1152">
            <v>0</v>
          </cell>
          <cell r="AV1152">
            <v>0</v>
          </cell>
        </row>
        <row r="1153">
          <cell r="D1153" t="str">
            <v>Саноат</v>
          </cell>
          <cell r="M1153" t="str">
            <v>033</v>
          </cell>
          <cell r="V1153">
            <v>124185930.33333333</v>
          </cell>
          <cell r="AF1153">
            <v>49368110</v>
          </cell>
          <cell r="AJ1153">
            <v>38741500</v>
          </cell>
          <cell r="AT1153">
            <v>2570177551</v>
          </cell>
          <cell r="AU1153">
            <v>2570177551</v>
          </cell>
          <cell r="AV1153">
            <v>0</v>
          </cell>
        </row>
        <row r="1154">
          <cell r="D1154" t="str">
            <v>Саноат</v>
          </cell>
          <cell r="M1154" t="str">
            <v>005</v>
          </cell>
          <cell r="V1154">
            <v>15768333.333333334</v>
          </cell>
          <cell r="AF1154">
            <v>7015956</v>
          </cell>
          <cell r="AJ1154">
            <v>343312</v>
          </cell>
          <cell r="AT1154">
            <v>0</v>
          </cell>
          <cell r="AU1154">
            <v>0</v>
          </cell>
          <cell r="AV1154">
            <v>0</v>
          </cell>
        </row>
        <row r="1155">
          <cell r="D1155" t="str">
            <v>Саноат</v>
          </cell>
          <cell r="M1155" t="str">
            <v>014</v>
          </cell>
          <cell r="V1155">
            <v>27550000</v>
          </cell>
          <cell r="AF1155">
            <v>39000000</v>
          </cell>
          <cell r="AJ1155">
            <v>0</v>
          </cell>
          <cell r="AT1155">
            <v>0</v>
          </cell>
          <cell r="AU1155">
            <v>0</v>
          </cell>
          <cell r="AV1155">
            <v>0</v>
          </cell>
        </row>
        <row r="1156">
          <cell r="D1156" t="str">
            <v>Саноат</v>
          </cell>
          <cell r="M1156" t="str">
            <v>012</v>
          </cell>
          <cell r="V1156">
            <v>4663333.333333333</v>
          </cell>
          <cell r="AF1156">
            <v>0</v>
          </cell>
          <cell r="AJ1156">
            <v>0</v>
          </cell>
          <cell r="AT1156">
            <v>14294085</v>
          </cell>
          <cell r="AU1156">
            <v>0</v>
          </cell>
          <cell r="AV1156">
            <v>14294085</v>
          </cell>
        </row>
        <row r="1157">
          <cell r="D1157" t="str">
            <v>Саноат</v>
          </cell>
          <cell r="M1157" t="str">
            <v>006</v>
          </cell>
          <cell r="V1157">
            <v>1916666.6666666667</v>
          </cell>
          <cell r="AF1157">
            <v>0</v>
          </cell>
          <cell r="AJ1157">
            <v>0</v>
          </cell>
          <cell r="AT1157">
            <v>0</v>
          </cell>
          <cell r="AU1157">
            <v>0</v>
          </cell>
          <cell r="AV1157">
            <v>0</v>
          </cell>
        </row>
        <row r="1158">
          <cell r="D1158" t="str">
            <v>Саноат</v>
          </cell>
          <cell r="M1158" t="str">
            <v>002</v>
          </cell>
          <cell r="V1158">
            <v>151339023</v>
          </cell>
          <cell r="AF1158">
            <v>7042500</v>
          </cell>
          <cell r="AJ1158">
            <v>500000</v>
          </cell>
          <cell r="AT1158">
            <v>0</v>
          </cell>
          <cell r="AU1158">
            <v>0</v>
          </cell>
          <cell r="AV1158">
            <v>0</v>
          </cell>
        </row>
        <row r="1159">
          <cell r="D1159" t="str">
            <v>Саноат</v>
          </cell>
          <cell r="M1159" t="str">
            <v>009</v>
          </cell>
          <cell r="V1159">
            <v>3531666.6666666665</v>
          </cell>
          <cell r="AF1159">
            <v>0</v>
          </cell>
          <cell r="AJ1159">
            <v>0</v>
          </cell>
          <cell r="AT1159">
            <v>47978876</v>
          </cell>
          <cell r="AU1159">
            <v>0</v>
          </cell>
          <cell r="AV1159">
            <v>47978876</v>
          </cell>
        </row>
        <row r="1160">
          <cell r="D1160" t="str">
            <v>Саноат</v>
          </cell>
          <cell r="M1160" t="str">
            <v>009</v>
          </cell>
          <cell r="V1160">
            <v>14487179.333333334</v>
          </cell>
          <cell r="AF1160">
            <v>3728302</v>
          </cell>
          <cell r="AJ1160">
            <v>3885811</v>
          </cell>
          <cell r="AT1160">
            <v>0</v>
          </cell>
          <cell r="AU1160">
            <v>0</v>
          </cell>
          <cell r="AV1160">
            <v>0</v>
          </cell>
        </row>
        <row r="1161">
          <cell r="D1161" t="str">
            <v>Саноат</v>
          </cell>
          <cell r="M1161" t="str">
            <v>012</v>
          </cell>
          <cell r="V1161">
            <v>13741491.666666666</v>
          </cell>
          <cell r="AF1161">
            <v>0</v>
          </cell>
          <cell r="AJ1161">
            <v>0</v>
          </cell>
          <cell r="AT1161">
            <v>197334107</v>
          </cell>
          <cell r="AU1161">
            <v>0</v>
          </cell>
          <cell r="AV1161">
            <v>0</v>
          </cell>
        </row>
        <row r="1162">
          <cell r="D1162" t="str">
            <v>Саноат</v>
          </cell>
          <cell r="M1162" t="str">
            <v>031</v>
          </cell>
          <cell r="V1162">
            <v>33333.333333333336</v>
          </cell>
          <cell r="AF1162">
            <v>0</v>
          </cell>
          <cell r="AJ1162">
            <v>0</v>
          </cell>
          <cell r="AT1162">
            <v>901503895.31999993</v>
          </cell>
          <cell r="AU1162">
            <v>901503895.31999993</v>
          </cell>
          <cell r="AV1162">
            <v>0</v>
          </cell>
        </row>
        <row r="1163">
          <cell r="D1163" t="str">
            <v>Саноат</v>
          </cell>
          <cell r="M1163" t="str">
            <v>003</v>
          </cell>
          <cell r="V1163">
            <v>137010640.33333334</v>
          </cell>
          <cell r="AF1163">
            <v>60573071</v>
          </cell>
          <cell r="AJ1163">
            <v>20569564</v>
          </cell>
          <cell r="AT1163">
            <v>258053667</v>
          </cell>
          <cell r="AU1163">
            <v>258053667</v>
          </cell>
          <cell r="AV1163">
            <v>0</v>
          </cell>
        </row>
        <row r="1164">
          <cell r="D1164" t="str">
            <v>Саноат</v>
          </cell>
          <cell r="M1164" t="str">
            <v>013</v>
          </cell>
          <cell r="V1164">
            <v>13800000</v>
          </cell>
          <cell r="AF1164">
            <v>0</v>
          </cell>
          <cell r="AJ1164">
            <v>0</v>
          </cell>
          <cell r="AT1164">
            <v>151666667</v>
          </cell>
          <cell r="AU1164">
            <v>151666667</v>
          </cell>
          <cell r="AV1164">
            <v>0</v>
          </cell>
        </row>
        <row r="1165">
          <cell r="D1165" t="str">
            <v>Саноат</v>
          </cell>
          <cell r="M1165" t="str">
            <v>003</v>
          </cell>
          <cell r="V1165">
            <v>187683141.66666666</v>
          </cell>
          <cell r="AF1165">
            <v>224205655</v>
          </cell>
          <cell r="AJ1165">
            <v>58555491</v>
          </cell>
          <cell r="AT1165">
            <v>0</v>
          </cell>
          <cell r="AU1165">
            <v>0</v>
          </cell>
          <cell r="AV1165">
            <v>0</v>
          </cell>
        </row>
        <row r="1166">
          <cell r="D1166" t="str">
            <v>Саноат</v>
          </cell>
          <cell r="M1166" t="str">
            <v>004</v>
          </cell>
          <cell r="V1166">
            <v>11940258.333333334</v>
          </cell>
          <cell r="AF1166">
            <v>2412800</v>
          </cell>
          <cell r="AJ1166">
            <v>1996000</v>
          </cell>
          <cell r="AT1166">
            <v>74764025</v>
          </cell>
          <cell r="AU1166">
            <v>74764025</v>
          </cell>
          <cell r="AV1166">
            <v>0</v>
          </cell>
        </row>
        <row r="1167">
          <cell r="D1167" t="str">
            <v>Саноат</v>
          </cell>
          <cell r="M1167" t="str">
            <v>009</v>
          </cell>
          <cell r="V1167">
            <v>13423666.666666666</v>
          </cell>
          <cell r="AF1167">
            <v>0</v>
          </cell>
          <cell r="AJ1167">
            <v>974700</v>
          </cell>
          <cell r="AT1167">
            <v>0</v>
          </cell>
          <cell r="AU1167">
            <v>0</v>
          </cell>
          <cell r="AV1167">
            <v>0</v>
          </cell>
        </row>
        <row r="1168">
          <cell r="D1168" t="str">
            <v>Саноат</v>
          </cell>
          <cell r="M1168" t="str">
            <v>033</v>
          </cell>
          <cell r="V1168">
            <v>7433333.333333333</v>
          </cell>
          <cell r="AF1168">
            <v>0</v>
          </cell>
          <cell r="AJ1168">
            <v>0</v>
          </cell>
          <cell r="AT1168">
            <v>166666667</v>
          </cell>
          <cell r="AU1168">
            <v>166666667</v>
          </cell>
          <cell r="AV1168">
            <v>0</v>
          </cell>
        </row>
        <row r="1169">
          <cell r="D1169" t="str">
            <v>Саноат</v>
          </cell>
          <cell r="M1169" t="str">
            <v>033</v>
          </cell>
          <cell r="V1169">
            <v>3333333.3333333335</v>
          </cell>
          <cell r="AF1169">
            <v>0</v>
          </cell>
          <cell r="AJ1169">
            <v>0</v>
          </cell>
          <cell r="AT1169">
            <v>0</v>
          </cell>
          <cell r="AU1169">
            <v>0</v>
          </cell>
          <cell r="AV1169">
            <v>0</v>
          </cell>
        </row>
        <row r="1170">
          <cell r="D1170" t="str">
            <v>Саноат</v>
          </cell>
          <cell r="M1170" t="str">
            <v>008</v>
          </cell>
          <cell r="V1170">
            <v>48244166.666666664</v>
          </cell>
          <cell r="AF1170">
            <v>612000</v>
          </cell>
          <cell r="AJ1170">
            <v>3468000</v>
          </cell>
          <cell r="AT1170">
            <v>166300000</v>
          </cell>
          <cell r="AU1170">
            <v>166300000</v>
          </cell>
          <cell r="AV1170">
            <v>0</v>
          </cell>
        </row>
        <row r="1171">
          <cell r="D1171" t="str">
            <v>Саноат</v>
          </cell>
          <cell r="M1171" t="str">
            <v>002</v>
          </cell>
          <cell r="V1171">
            <v>3254000</v>
          </cell>
          <cell r="AF1171">
            <v>0</v>
          </cell>
          <cell r="AJ1171">
            <v>0</v>
          </cell>
          <cell r="AT1171">
            <v>0</v>
          </cell>
          <cell r="AU1171">
            <v>0</v>
          </cell>
          <cell r="AV1171">
            <v>0</v>
          </cell>
        </row>
        <row r="1172">
          <cell r="D1172" t="str">
            <v>Саноат</v>
          </cell>
          <cell r="M1172" t="str">
            <v>006</v>
          </cell>
          <cell r="V1172">
            <v>2910000</v>
          </cell>
          <cell r="AF1172">
            <v>7250000</v>
          </cell>
          <cell r="AJ1172">
            <v>0</v>
          </cell>
          <cell r="AT1172">
            <v>450000000</v>
          </cell>
          <cell r="AU1172">
            <v>0</v>
          </cell>
          <cell r="AV1172">
            <v>450000000</v>
          </cell>
        </row>
        <row r="1173">
          <cell r="D1173" t="str">
            <v>Саноат</v>
          </cell>
          <cell r="M1173" t="str">
            <v>006</v>
          </cell>
          <cell r="V1173">
            <v>5675816.666666667</v>
          </cell>
          <cell r="AF1173">
            <v>0</v>
          </cell>
          <cell r="AJ1173">
            <v>0</v>
          </cell>
          <cell r="AT1173">
            <v>49862047</v>
          </cell>
          <cell r="AU1173">
            <v>49862047</v>
          </cell>
          <cell r="AV1173">
            <v>0</v>
          </cell>
        </row>
        <row r="1174">
          <cell r="D1174" t="str">
            <v>Саноат</v>
          </cell>
          <cell r="M1174" t="str">
            <v>014</v>
          </cell>
          <cell r="V1174">
            <v>23349050</v>
          </cell>
          <cell r="AF1174">
            <v>0</v>
          </cell>
          <cell r="AJ1174">
            <v>2000000</v>
          </cell>
          <cell r="AT1174">
            <v>350000000</v>
          </cell>
          <cell r="AU1174">
            <v>350000000</v>
          </cell>
          <cell r="AV1174">
            <v>0</v>
          </cell>
        </row>
        <row r="1175">
          <cell r="D1175" t="str">
            <v>Саноат</v>
          </cell>
          <cell r="M1175" t="str">
            <v>002</v>
          </cell>
          <cell r="V1175">
            <v>133333.33333333334</v>
          </cell>
          <cell r="AF1175">
            <v>0</v>
          </cell>
          <cell r="AJ1175">
            <v>0</v>
          </cell>
          <cell r="AT1175">
            <v>0</v>
          </cell>
          <cell r="AU1175">
            <v>0</v>
          </cell>
          <cell r="AV1175">
            <v>0</v>
          </cell>
        </row>
        <row r="1176">
          <cell r="D1176" t="str">
            <v>Саноат</v>
          </cell>
          <cell r="M1176" t="str">
            <v>005</v>
          </cell>
          <cell r="V1176">
            <v>8166666.666666667</v>
          </cell>
          <cell r="AF1176">
            <v>15000000</v>
          </cell>
          <cell r="AJ1176">
            <v>0</v>
          </cell>
          <cell r="AT1176">
            <v>1700000000</v>
          </cell>
          <cell r="AU1176">
            <v>1700000000</v>
          </cell>
          <cell r="AV1176">
            <v>0</v>
          </cell>
        </row>
        <row r="1177">
          <cell r="D1177" t="str">
            <v>Саноат</v>
          </cell>
          <cell r="M1177" t="str">
            <v>011</v>
          </cell>
          <cell r="V1177">
            <v>18156500</v>
          </cell>
          <cell r="AF1177">
            <v>29425145</v>
          </cell>
          <cell r="AJ1177">
            <v>2425000</v>
          </cell>
          <cell r="AT1177">
            <v>100000000</v>
          </cell>
          <cell r="AU1177">
            <v>100000000</v>
          </cell>
          <cell r="AV1177">
            <v>0</v>
          </cell>
        </row>
        <row r="1178">
          <cell r="D1178" t="str">
            <v>Саноат</v>
          </cell>
          <cell r="M1178" t="str">
            <v>031</v>
          </cell>
          <cell r="V1178">
            <v>82274500</v>
          </cell>
          <cell r="AF1178">
            <v>0</v>
          </cell>
          <cell r="AJ1178">
            <v>5000000</v>
          </cell>
          <cell r="AT1178">
            <v>0</v>
          </cell>
          <cell r="AU1178">
            <v>0</v>
          </cell>
          <cell r="AV1178">
            <v>0</v>
          </cell>
        </row>
        <row r="1179">
          <cell r="D1179" t="str">
            <v>Саноат</v>
          </cell>
          <cell r="M1179" t="str">
            <v>009</v>
          </cell>
          <cell r="V1179">
            <v>866666.66666666663</v>
          </cell>
          <cell r="AF1179">
            <v>0</v>
          </cell>
          <cell r="AJ1179">
            <v>0</v>
          </cell>
          <cell r="AT1179">
            <v>0</v>
          </cell>
          <cell r="AU1179">
            <v>0</v>
          </cell>
          <cell r="AV1179">
            <v>0</v>
          </cell>
        </row>
        <row r="1180">
          <cell r="D1180" t="str">
            <v>Саноат</v>
          </cell>
          <cell r="M1180" t="str">
            <v>014</v>
          </cell>
          <cell r="V1180">
            <v>20583333.333333332</v>
          </cell>
          <cell r="AF1180">
            <v>0</v>
          </cell>
          <cell r="AJ1180">
            <v>0</v>
          </cell>
          <cell r="AT1180">
            <v>54591297</v>
          </cell>
          <cell r="AU1180">
            <v>54591297</v>
          </cell>
          <cell r="AV1180">
            <v>0</v>
          </cell>
        </row>
        <row r="1181">
          <cell r="D1181" t="str">
            <v>Саноат</v>
          </cell>
          <cell r="M1181" t="str">
            <v>006</v>
          </cell>
          <cell r="V1181">
            <v>757260087.33333337</v>
          </cell>
          <cell r="AF1181">
            <v>13012660</v>
          </cell>
          <cell r="AJ1181">
            <v>0</v>
          </cell>
          <cell r="AT1181">
            <v>0</v>
          </cell>
          <cell r="AU1181">
            <v>0</v>
          </cell>
          <cell r="AV1181">
            <v>0</v>
          </cell>
        </row>
        <row r="1182">
          <cell r="D1182" t="str">
            <v>Саноат</v>
          </cell>
          <cell r="M1182" t="str">
            <v>006</v>
          </cell>
          <cell r="V1182">
            <v>15288868.333333334</v>
          </cell>
          <cell r="AF1182">
            <v>100289600</v>
          </cell>
          <cell r="AJ1182">
            <v>75000</v>
          </cell>
          <cell r="AT1182">
            <v>500000000</v>
          </cell>
          <cell r="AU1182">
            <v>500000000</v>
          </cell>
          <cell r="AV1182">
            <v>0</v>
          </cell>
        </row>
        <row r="1183">
          <cell r="D1183" t="str">
            <v>Саноат</v>
          </cell>
          <cell r="M1183" t="str">
            <v>012</v>
          </cell>
          <cell r="V1183">
            <v>117563414.33333333</v>
          </cell>
          <cell r="AF1183">
            <v>4133000</v>
          </cell>
          <cell r="AJ1183">
            <v>0</v>
          </cell>
          <cell r="AT1183">
            <v>0</v>
          </cell>
          <cell r="AU1183">
            <v>0</v>
          </cell>
          <cell r="AV1183">
            <v>0</v>
          </cell>
        </row>
        <row r="1184">
          <cell r="D1184" t="str">
            <v>Саноат</v>
          </cell>
          <cell r="M1184" t="str">
            <v>006</v>
          </cell>
          <cell r="V1184">
            <v>8166666.666666667</v>
          </cell>
          <cell r="AF1184">
            <v>8930000</v>
          </cell>
          <cell r="AJ1184">
            <v>500000</v>
          </cell>
          <cell r="AT1184">
            <v>168243472</v>
          </cell>
          <cell r="AU1184">
            <v>168243472</v>
          </cell>
          <cell r="AV1184">
            <v>0</v>
          </cell>
        </row>
        <row r="1185">
          <cell r="D1185" t="str">
            <v>Саноат</v>
          </cell>
          <cell r="M1185" t="str">
            <v>012</v>
          </cell>
          <cell r="V1185">
            <v>24906261.666666668</v>
          </cell>
          <cell r="AF1185">
            <v>0</v>
          </cell>
          <cell r="AJ1185">
            <v>2000000</v>
          </cell>
          <cell r="AT1185">
            <v>0</v>
          </cell>
          <cell r="AU1185">
            <v>0</v>
          </cell>
          <cell r="AV1185">
            <v>0</v>
          </cell>
        </row>
        <row r="1186">
          <cell r="D1186" t="str">
            <v>Саноат</v>
          </cell>
          <cell r="M1186" t="str">
            <v>012</v>
          </cell>
          <cell r="V1186">
            <v>183047791.66666666</v>
          </cell>
          <cell r="AF1186">
            <v>0</v>
          </cell>
          <cell r="AJ1186">
            <v>0</v>
          </cell>
          <cell r="AT1186">
            <v>0</v>
          </cell>
          <cell r="AU1186">
            <v>0</v>
          </cell>
          <cell r="AV1186">
            <v>0</v>
          </cell>
        </row>
        <row r="1187">
          <cell r="D1187" t="str">
            <v>Саноат</v>
          </cell>
          <cell r="M1187" t="str">
            <v>002</v>
          </cell>
          <cell r="V1187">
            <v>616666.66666666663</v>
          </cell>
          <cell r="AF1187">
            <v>600000</v>
          </cell>
          <cell r="AJ1187">
            <v>0</v>
          </cell>
          <cell r="AT1187">
            <v>0</v>
          </cell>
          <cell r="AU1187">
            <v>0</v>
          </cell>
          <cell r="AV1187">
            <v>0</v>
          </cell>
        </row>
        <row r="1188">
          <cell r="D1188" t="str">
            <v>Саноат</v>
          </cell>
          <cell r="M1188" t="str">
            <v>006</v>
          </cell>
          <cell r="V1188">
            <v>209116666.66666666</v>
          </cell>
          <cell r="AF1188">
            <v>6000000</v>
          </cell>
          <cell r="AJ1188">
            <v>0</v>
          </cell>
          <cell r="AT1188">
            <v>0</v>
          </cell>
          <cell r="AU1188">
            <v>0</v>
          </cell>
          <cell r="AV1188">
            <v>0</v>
          </cell>
        </row>
        <row r="1189">
          <cell r="D1189" t="str">
            <v>Саноат</v>
          </cell>
          <cell r="M1189" t="str">
            <v>006</v>
          </cell>
          <cell r="V1189">
            <v>2336583.3333333335</v>
          </cell>
          <cell r="AF1189">
            <v>0</v>
          </cell>
          <cell r="AJ1189">
            <v>0</v>
          </cell>
          <cell r="AT1189">
            <v>460000000</v>
          </cell>
          <cell r="AU1189">
            <v>460000000</v>
          </cell>
          <cell r="AV1189">
            <v>0</v>
          </cell>
        </row>
        <row r="1190">
          <cell r="D1190" t="str">
            <v>Саноат</v>
          </cell>
          <cell r="M1190" t="str">
            <v>004</v>
          </cell>
          <cell r="V1190">
            <v>73202610</v>
          </cell>
          <cell r="AF1190">
            <v>3948500</v>
          </cell>
          <cell r="AJ1190">
            <v>0</v>
          </cell>
          <cell r="AT1190">
            <v>0</v>
          </cell>
          <cell r="AU1190">
            <v>0</v>
          </cell>
          <cell r="AV1190">
            <v>0</v>
          </cell>
        </row>
        <row r="1191">
          <cell r="D1191" t="str">
            <v>Саноат</v>
          </cell>
          <cell r="M1191" t="str">
            <v>002</v>
          </cell>
          <cell r="V1191">
            <v>5366666.666666667</v>
          </cell>
          <cell r="AF1191">
            <v>0</v>
          </cell>
          <cell r="AJ1191">
            <v>0</v>
          </cell>
          <cell r="AT1191">
            <v>0</v>
          </cell>
          <cell r="AU1191">
            <v>0</v>
          </cell>
          <cell r="AV1191">
            <v>0</v>
          </cell>
        </row>
        <row r="1192">
          <cell r="D1192" t="str">
            <v>Саноат</v>
          </cell>
          <cell r="M1192" t="str">
            <v>033</v>
          </cell>
          <cell r="V1192">
            <v>2380872983.3333335</v>
          </cell>
          <cell r="AF1192">
            <v>208524000</v>
          </cell>
          <cell r="AJ1192">
            <v>400000000</v>
          </cell>
          <cell r="AT1192">
            <v>0</v>
          </cell>
          <cell r="AU1192">
            <v>0</v>
          </cell>
          <cell r="AV1192">
            <v>0</v>
          </cell>
        </row>
        <row r="1193">
          <cell r="D1193" t="str">
            <v>Саноат</v>
          </cell>
          <cell r="M1193" t="str">
            <v>049</v>
          </cell>
          <cell r="V1193">
            <v>224163442</v>
          </cell>
          <cell r="AF1193">
            <v>0</v>
          </cell>
          <cell r="AJ1193">
            <v>0</v>
          </cell>
          <cell r="AT1193">
            <v>0</v>
          </cell>
          <cell r="AU1193">
            <v>0</v>
          </cell>
          <cell r="AV1193">
            <v>0</v>
          </cell>
        </row>
        <row r="1194">
          <cell r="D1194" t="str">
            <v>Саноат</v>
          </cell>
          <cell r="M1194" t="str">
            <v>006</v>
          </cell>
          <cell r="V1194">
            <v>3799000</v>
          </cell>
          <cell r="AF1194">
            <v>0</v>
          </cell>
          <cell r="AJ1194">
            <v>0</v>
          </cell>
          <cell r="AT1194">
            <v>110000000</v>
          </cell>
          <cell r="AU1194">
            <v>110000000</v>
          </cell>
          <cell r="AV1194">
            <v>0</v>
          </cell>
        </row>
        <row r="1195">
          <cell r="D1195" t="str">
            <v>Саноат</v>
          </cell>
          <cell r="M1195" t="str">
            <v>003</v>
          </cell>
          <cell r="V1195">
            <v>1877483.3333333333</v>
          </cell>
          <cell r="AF1195">
            <v>0</v>
          </cell>
          <cell r="AJ1195">
            <v>0</v>
          </cell>
          <cell r="AT1195">
            <v>0</v>
          </cell>
          <cell r="AU1195">
            <v>0</v>
          </cell>
          <cell r="AV1195">
            <v>0</v>
          </cell>
        </row>
        <row r="1196">
          <cell r="D1196" t="str">
            <v>Саноат</v>
          </cell>
          <cell r="M1196" t="str">
            <v>006</v>
          </cell>
          <cell r="V1196">
            <v>9908333.333333334</v>
          </cell>
          <cell r="AF1196">
            <v>0</v>
          </cell>
          <cell r="AJ1196">
            <v>0</v>
          </cell>
          <cell r="AT1196">
            <v>0</v>
          </cell>
          <cell r="AU1196">
            <v>0</v>
          </cell>
          <cell r="AV1196">
            <v>0</v>
          </cell>
        </row>
        <row r="1197">
          <cell r="D1197" t="str">
            <v>Саноат</v>
          </cell>
          <cell r="M1197" t="str">
            <v>004</v>
          </cell>
          <cell r="V1197">
            <v>129353333.33333333</v>
          </cell>
          <cell r="AF1197">
            <v>0</v>
          </cell>
          <cell r="AJ1197">
            <v>10000000</v>
          </cell>
          <cell r="AT1197">
            <v>0</v>
          </cell>
          <cell r="AU1197">
            <v>0</v>
          </cell>
          <cell r="AV1197">
            <v>0</v>
          </cell>
        </row>
        <row r="1198">
          <cell r="D1198" t="str">
            <v>Саноат</v>
          </cell>
          <cell r="M1198" t="str">
            <v>012</v>
          </cell>
          <cell r="V1198">
            <v>268067770.66666666</v>
          </cell>
          <cell r="AF1198">
            <v>28106952</v>
          </cell>
          <cell r="AJ1198">
            <v>43243851</v>
          </cell>
          <cell r="AT1198">
            <v>0</v>
          </cell>
          <cell r="AU1198">
            <v>0</v>
          </cell>
          <cell r="AV1198">
            <v>0</v>
          </cell>
        </row>
        <row r="1199">
          <cell r="D1199" t="str">
            <v>Саноат</v>
          </cell>
          <cell r="M1199" t="str">
            <v>055</v>
          </cell>
          <cell r="V1199">
            <v>1204558.3333333333</v>
          </cell>
          <cell r="AF1199">
            <v>1050000</v>
          </cell>
          <cell r="AJ1199">
            <v>0</v>
          </cell>
          <cell r="AT1199">
            <v>0</v>
          </cell>
          <cell r="AU1199">
            <v>0</v>
          </cell>
          <cell r="AV1199">
            <v>0</v>
          </cell>
        </row>
        <row r="1200">
          <cell r="D1200" t="str">
            <v>Саноат</v>
          </cell>
          <cell r="M1200" t="str">
            <v>006</v>
          </cell>
          <cell r="V1200">
            <v>3765000</v>
          </cell>
          <cell r="AF1200">
            <v>0</v>
          </cell>
          <cell r="AJ1200">
            <v>0</v>
          </cell>
          <cell r="AT1200">
            <v>109992532</v>
          </cell>
          <cell r="AU1200">
            <v>109992532</v>
          </cell>
          <cell r="AV1200">
            <v>0</v>
          </cell>
        </row>
        <row r="1201">
          <cell r="D1201" t="str">
            <v>Саноат</v>
          </cell>
          <cell r="M1201" t="str">
            <v>053</v>
          </cell>
          <cell r="V1201">
            <v>1891833.6666666667</v>
          </cell>
          <cell r="AF1201">
            <v>0</v>
          </cell>
          <cell r="AJ1201">
            <v>0</v>
          </cell>
          <cell r="AT1201">
            <v>0</v>
          </cell>
          <cell r="AU1201">
            <v>0</v>
          </cell>
          <cell r="AV1201">
            <v>0</v>
          </cell>
        </row>
        <row r="1202">
          <cell r="D1202" t="str">
            <v>Саноат</v>
          </cell>
          <cell r="M1202" t="str">
            <v>030</v>
          </cell>
          <cell r="V1202">
            <v>79783333.333333328</v>
          </cell>
          <cell r="AF1202">
            <v>0</v>
          </cell>
          <cell r="AJ1202">
            <v>0</v>
          </cell>
          <cell r="AT1202">
            <v>0</v>
          </cell>
          <cell r="AU1202">
            <v>0</v>
          </cell>
          <cell r="AV1202">
            <v>0</v>
          </cell>
        </row>
        <row r="1203">
          <cell r="D1203" t="str">
            <v>Саноат</v>
          </cell>
          <cell r="M1203" t="str">
            <v>006</v>
          </cell>
          <cell r="V1203">
            <v>1000000</v>
          </cell>
          <cell r="AF1203">
            <v>0</v>
          </cell>
          <cell r="AJ1203">
            <v>0</v>
          </cell>
          <cell r="AT1203">
            <v>0</v>
          </cell>
          <cell r="AU1203">
            <v>0</v>
          </cell>
          <cell r="AV1203">
            <v>0</v>
          </cell>
        </row>
        <row r="1204">
          <cell r="D1204" t="str">
            <v>Саноат</v>
          </cell>
          <cell r="M1204" t="str">
            <v>033</v>
          </cell>
          <cell r="V1204">
            <v>100030.66666666667</v>
          </cell>
          <cell r="AF1204">
            <v>0</v>
          </cell>
          <cell r="AJ1204">
            <v>0</v>
          </cell>
          <cell r="AT1204">
            <v>0</v>
          </cell>
          <cell r="AU1204">
            <v>0</v>
          </cell>
          <cell r="AV1204">
            <v>0</v>
          </cell>
        </row>
        <row r="1205">
          <cell r="D1205" t="str">
            <v>Саноат</v>
          </cell>
          <cell r="M1205" t="str">
            <v>005</v>
          </cell>
          <cell r="V1205">
            <v>83</v>
          </cell>
          <cell r="AF1205">
            <v>0</v>
          </cell>
          <cell r="AJ1205">
            <v>0</v>
          </cell>
          <cell r="AT1205">
            <v>0</v>
          </cell>
          <cell r="AU1205">
            <v>0</v>
          </cell>
          <cell r="AV1205">
            <v>0</v>
          </cell>
        </row>
        <row r="1206">
          <cell r="D1206" t="str">
            <v>Саноат</v>
          </cell>
          <cell r="M1206" t="str">
            <v>012</v>
          </cell>
          <cell r="V1206">
            <v>1666666.6666666667</v>
          </cell>
          <cell r="AF1206">
            <v>0</v>
          </cell>
          <cell r="AJ1206">
            <v>0</v>
          </cell>
          <cell r="AT1206">
            <v>0</v>
          </cell>
          <cell r="AU1206">
            <v>0</v>
          </cell>
          <cell r="AV1206">
            <v>0</v>
          </cell>
        </row>
        <row r="1207">
          <cell r="D1207" t="str">
            <v>Саноат</v>
          </cell>
          <cell r="V1207">
            <v>1003189646.6666666</v>
          </cell>
          <cell r="AF1207">
            <v>0</v>
          </cell>
          <cell r="AJ1207">
            <v>0</v>
          </cell>
          <cell r="AT1207">
            <v>0</v>
          </cell>
          <cell r="AU1207">
            <v>0</v>
          </cell>
          <cell r="AV1207">
            <v>0</v>
          </cell>
        </row>
        <row r="1208">
          <cell r="D1208" t="str">
            <v>Саноат</v>
          </cell>
          <cell r="M1208" t="str">
            <v>033</v>
          </cell>
          <cell r="V1208">
            <v>558333.33333333337</v>
          </cell>
          <cell r="AF1208">
            <v>0</v>
          </cell>
          <cell r="AJ1208">
            <v>0</v>
          </cell>
          <cell r="AT1208">
            <v>0</v>
          </cell>
          <cell r="AU1208">
            <v>0</v>
          </cell>
          <cell r="AV1208">
            <v>0</v>
          </cell>
        </row>
        <row r="1209">
          <cell r="D1209" t="str">
            <v>Саноат</v>
          </cell>
          <cell r="M1209" t="str">
            <v>005</v>
          </cell>
          <cell r="V1209">
            <v>33.333333333333336</v>
          </cell>
          <cell r="AF1209">
            <v>0</v>
          </cell>
          <cell r="AJ1209">
            <v>0</v>
          </cell>
          <cell r="AT1209">
            <v>0</v>
          </cell>
          <cell r="AU1209">
            <v>0</v>
          </cell>
          <cell r="AV1209">
            <v>0</v>
          </cell>
        </row>
        <row r="1210">
          <cell r="D1210" t="str">
            <v>Саноат</v>
          </cell>
          <cell r="M1210" t="str">
            <v>004</v>
          </cell>
          <cell r="V1210">
            <v>3001666.6666666665</v>
          </cell>
          <cell r="AF1210">
            <v>0</v>
          </cell>
          <cell r="AJ1210">
            <v>0</v>
          </cell>
          <cell r="AT1210">
            <v>36833333</v>
          </cell>
          <cell r="AU1210">
            <v>36833333</v>
          </cell>
          <cell r="AV1210">
            <v>0</v>
          </cell>
        </row>
        <row r="1211">
          <cell r="D1211" t="str">
            <v>Саноат</v>
          </cell>
          <cell r="M1211" t="str">
            <v>002</v>
          </cell>
          <cell r="V1211">
            <v>1942000</v>
          </cell>
          <cell r="AF1211">
            <v>0</v>
          </cell>
          <cell r="AJ1211">
            <v>0</v>
          </cell>
          <cell r="AT1211">
            <v>47468750</v>
          </cell>
          <cell r="AU1211">
            <v>47468750</v>
          </cell>
          <cell r="AV1211">
            <v>0</v>
          </cell>
        </row>
        <row r="1212">
          <cell r="D1212" t="str">
            <v>Саноат</v>
          </cell>
          <cell r="M1212" t="str">
            <v>009</v>
          </cell>
          <cell r="V1212">
            <v>162226666.66666666</v>
          </cell>
          <cell r="AF1212">
            <v>0</v>
          </cell>
          <cell r="AJ1212">
            <v>0</v>
          </cell>
          <cell r="AT1212">
            <v>3233100000</v>
          </cell>
          <cell r="AU1212">
            <v>3233100000</v>
          </cell>
          <cell r="AV1212">
            <v>0</v>
          </cell>
        </row>
        <row r="1213">
          <cell r="D1213" t="str">
            <v>Саноат</v>
          </cell>
          <cell r="M1213" t="str">
            <v>002</v>
          </cell>
          <cell r="V1213">
            <v>2679965.3333333335</v>
          </cell>
          <cell r="AF1213">
            <v>0</v>
          </cell>
          <cell r="AJ1213">
            <v>0</v>
          </cell>
          <cell r="AT1213">
            <v>0</v>
          </cell>
          <cell r="AU1213">
            <v>0</v>
          </cell>
          <cell r="AV1213">
            <v>0</v>
          </cell>
        </row>
        <row r="1214">
          <cell r="D1214" t="str">
            <v>Саноат</v>
          </cell>
          <cell r="M1214" t="str">
            <v>033</v>
          </cell>
          <cell r="V1214">
            <v>6700000</v>
          </cell>
          <cell r="AF1214">
            <v>0</v>
          </cell>
          <cell r="AJ1214">
            <v>0</v>
          </cell>
          <cell r="AT1214">
            <v>0</v>
          </cell>
          <cell r="AU1214">
            <v>0</v>
          </cell>
          <cell r="AV1214">
            <v>0</v>
          </cell>
        </row>
        <row r="1215">
          <cell r="D1215" t="str">
            <v>Саноат</v>
          </cell>
          <cell r="M1215" t="str">
            <v>009</v>
          </cell>
          <cell r="V1215">
            <v>105100</v>
          </cell>
          <cell r="AF1215">
            <v>445000</v>
          </cell>
          <cell r="AJ1215">
            <v>0</v>
          </cell>
          <cell r="AT1215">
            <v>0</v>
          </cell>
          <cell r="AU1215">
            <v>0</v>
          </cell>
          <cell r="AV1215">
            <v>0</v>
          </cell>
        </row>
        <row r="1216">
          <cell r="D1216" t="str">
            <v>Саноат</v>
          </cell>
          <cell r="M1216" t="str">
            <v>057</v>
          </cell>
          <cell r="V1216">
            <v>100000</v>
          </cell>
          <cell r="AF1216">
            <v>0</v>
          </cell>
          <cell r="AJ1216">
            <v>0</v>
          </cell>
          <cell r="AT1216">
            <v>0</v>
          </cell>
          <cell r="AU1216">
            <v>0</v>
          </cell>
          <cell r="AV1216">
            <v>0</v>
          </cell>
        </row>
        <row r="1217">
          <cell r="D1217" t="str">
            <v>Саноат</v>
          </cell>
          <cell r="M1217" t="str">
            <v>003</v>
          </cell>
          <cell r="V1217">
            <v>47084500.333333336</v>
          </cell>
          <cell r="AF1217">
            <v>24056500</v>
          </cell>
          <cell r="AJ1217">
            <v>1628000</v>
          </cell>
          <cell r="AT1217">
            <v>235000000</v>
          </cell>
          <cell r="AU1217">
            <v>235000000</v>
          </cell>
          <cell r="AV1217">
            <v>0</v>
          </cell>
        </row>
        <row r="1218">
          <cell r="D1218" t="str">
            <v>Саноат</v>
          </cell>
          <cell r="M1218" t="str">
            <v>006</v>
          </cell>
          <cell r="V1218">
            <v>178066666.66666666</v>
          </cell>
          <cell r="AF1218">
            <v>7000000</v>
          </cell>
          <cell r="AJ1218">
            <v>1500000</v>
          </cell>
          <cell r="AT1218">
            <v>0</v>
          </cell>
          <cell r="AU1218">
            <v>0</v>
          </cell>
          <cell r="AV1218">
            <v>0</v>
          </cell>
        </row>
        <row r="1219">
          <cell r="D1219" t="str">
            <v>Саноат</v>
          </cell>
          <cell r="M1219" t="str">
            <v>033</v>
          </cell>
          <cell r="V1219">
            <v>38230633.333333336</v>
          </cell>
          <cell r="AF1219">
            <v>50000000</v>
          </cell>
          <cell r="AJ1219">
            <v>9434975</v>
          </cell>
          <cell r="AT1219">
            <v>0</v>
          </cell>
          <cell r="AU1219">
            <v>0</v>
          </cell>
          <cell r="AV1219">
            <v>0</v>
          </cell>
        </row>
        <row r="1220">
          <cell r="D1220" t="str">
            <v>Саноат</v>
          </cell>
          <cell r="M1220" t="str">
            <v>002</v>
          </cell>
          <cell r="V1220">
            <v>41266666.666666664</v>
          </cell>
          <cell r="AF1220">
            <v>0</v>
          </cell>
          <cell r="AJ1220">
            <v>0</v>
          </cell>
          <cell r="AT1220">
            <v>0</v>
          </cell>
          <cell r="AU1220">
            <v>0</v>
          </cell>
          <cell r="AV1220">
            <v>0</v>
          </cell>
        </row>
        <row r="1221">
          <cell r="D1221" t="str">
            <v>Саноат</v>
          </cell>
          <cell r="M1221" t="str">
            <v>014</v>
          </cell>
          <cell r="V1221">
            <v>75864557.666666672</v>
          </cell>
          <cell r="AF1221">
            <v>0</v>
          </cell>
          <cell r="AJ1221">
            <v>0</v>
          </cell>
          <cell r="AT1221">
            <v>0</v>
          </cell>
          <cell r="AU1221">
            <v>0</v>
          </cell>
          <cell r="AV1221">
            <v>0</v>
          </cell>
        </row>
        <row r="1222">
          <cell r="D1222" t="str">
            <v>Саноат</v>
          </cell>
          <cell r="M1222" t="str">
            <v>008</v>
          </cell>
          <cell r="V1222">
            <v>6000000</v>
          </cell>
          <cell r="AF1222">
            <v>0</v>
          </cell>
          <cell r="AJ1222">
            <v>0</v>
          </cell>
          <cell r="AT1222">
            <v>2399450</v>
          </cell>
          <cell r="AU1222">
            <v>2399450</v>
          </cell>
          <cell r="AV1222">
            <v>0</v>
          </cell>
        </row>
        <row r="1223">
          <cell r="D1223" t="str">
            <v>Саноат</v>
          </cell>
          <cell r="M1223" t="str">
            <v>008</v>
          </cell>
          <cell r="V1223">
            <v>82346536.666666672</v>
          </cell>
          <cell r="AF1223">
            <v>0</v>
          </cell>
          <cell r="AJ1223">
            <v>2000000</v>
          </cell>
          <cell r="AT1223">
            <v>0</v>
          </cell>
          <cell r="AU1223">
            <v>0</v>
          </cell>
          <cell r="AV1223">
            <v>0</v>
          </cell>
        </row>
        <row r="1224">
          <cell r="D1224" t="str">
            <v>Саноат</v>
          </cell>
          <cell r="M1224" t="str">
            <v>013</v>
          </cell>
          <cell r="V1224">
            <v>5333333.333333333</v>
          </cell>
          <cell r="AF1224">
            <v>303000000</v>
          </cell>
          <cell r="AJ1224">
            <v>0</v>
          </cell>
          <cell r="AT1224">
            <v>0</v>
          </cell>
          <cell r="AU1224">
            <v>0</v>
          </cell>
          <cell r="AV1224">
            <v>0</v>
          </cell>
        </row>
        <row r="1225">
          <cell r="D1225" t="str">
            <v>Саноат</v>
          </cell>
          <cell r="M1225" t="str">
            <v>006</v>
          </cell>
          <cell r="V1225">
            <v>14425000</v>
          </cell>
          <cell r="AF1225">
            <v>0</v>
          </cell>
          <cell r="AJ1225">
            <v>100000</v>
          </cell>
          <cell r="AT1225">
            <v>1350000000</v>
          </cell>
          <cell r="AU1225">
            <v>1350000000</v>
          </cell>
          <cell r="AV1225">
            <v>0</v>
          </cell>
        </row>
        <row r="1226">
          <cell r="D1226" t="str">
            <v>Саноат</v>
          </cell>
          <cell r="M1226" t="str">
            <v>012</v>
          </cell>
          <cell r="V1226">
            <v>550000</v>
          </cell>
          <cell r="AF1226">
            <v>0</v>
          </cell>
          <cell r="AJ1226">
            <v>0</v>
          </cell>
          <cell r="AT1226">
            <v>0</v>
          </cell>
          <cell r="AU1226">
            <v>0</v>
          </cell>
          <cell r="AV1226">
            <v>0</v>
          </cell>
        </row>
        <row r="1227">
          <cell r="D1227" t="str">
            <v>Саноат</v>
          </cell>
          <cell r="M1227" t="str">
            <v>004</v>
          </cell>
          <cell r="V1227">
            <v>5599986.666666667</v>
          </cell>
          <cell r="AF1227">
            <v>5400000</v>
          </cell>
          <cell r="AJ1227">
            <v>1600000</v>
          </cell>
          <cell r="AT1227">
            <v>0</v>
          </cell>
          <cell r="AU1227">
            <v>0</v>
          </cell>
          <cell r="AV1227">
            <v>0</v>
          </cell>
        </row>
        <row r="1228">
          <cell r="D1228" t="str">
            <v>Саноат</v>
          </cell>
          <cell r="M1228" t="str">
            <v>003</v>
          </cell>
          <cell r="V1228">
            <v>1804300</v>
          </cell>
          <cell r="AF1228">
            <v>50000</v>
          </cell>
          <cell r="AJ1228">
            <v>0</v>
          </cell>
          <cell r="AT1228">
            <v>0</v>
          </cell>
          <cell r="AU1228">
            <v>0</v>
          </cell>
          <cell r="AV1228">
            <v>0</v>
          </cell>
        </row>
        <row r="1229">
          <cell r="D1229" t="str">
            <v>Саноат</v>
          </cell>
          <cell r="M1229" t="str">
            <v>004</v>
          </cell>
          <cell r="V1229">
            <v>9008000</v>
          </cell>
          <cell r="AF1229">
            <v>11000000</v>
          </cell>
          <cell r="AJ1229">
            <v>0</v>
          </cell>
          <cell r="AT1229">
            <v>258991208</v>
          </cell>
          <cell r="AU1229">
            <v>258991208</v>
          </cell>
          <cell r="AV1229">
            <v>0</v>
          </cell>
        </row>
        <row r="1230">
          <cell r="D1230" t="str">
            <v>Саноат</v>
          </cell>
          <cell r="M1230" t="str">
            <v>051</v>
          </cell>
          <cell r="V1230">
            <v>5808333.333333333</v>
          </cell>
          <cell r="AF1230">
            <v>691000</v>
          </cell>
          <cell r="AJ1230">
            <v>775000</v>
          </cell>
          <cell r="AT1230">
            <v>110294118</v>
          </cell>
          <cell r="AU1230">
            <v>110294118</v>
          </cell>
          <cell r="AV1230">
            <v>0</v>
          </cell>
        </row>
        <row r="1231">
          <cell r="D1231" t="str">
            <v>Саноат</v>
          </cell>
          <cell r="M1231" t="str">
            <v>002</v>
          </cell>
          <cell r="V1231">
            <v>81837366.666666672</v>
          </cell>
          <cell r="AF1231">
            <v>0</v>
          </cell>
          <cell r="AJ1231">
            <v>7377000</v>
          </cell>
          <cell r="AT1231">
            <v>200000000</v>
          </cell>
          <cell r="AU1231">
            <v>200000000</v>
          </cell>
          <cell r="AV1231">
            <v>0</v>
          </cell>
        </row>
        <row r="1232">
          <cell r="D1232" t="str">
            <v>Саноат</v>
          </cell>
          <cell r="M1232" t="str">
            <v>006</v>
          </cell>
          <cell r="V1232">
            <v>5440450</v>
          </cell>
          <cell r="AF1232">
            <v>0</v>
          </cell>
          <cell r="AJ1232">
            <v>0</v>
          </cell>
          <cell r="AT1232">
            <v>136026673</v>
          </cell>
          <cell r="AU1232">
            <v>136026673</v>
          </cell>
          <cell r="AV1232">
            <v>0</v>
          </cell>
        </row>
        <row r="1233">
          <cell r="D1233" t="str">
            <v>Саноат</v>
          </cell>
          <cell r="M1233" t="str">
            <v>002</v>
          </cell>
          <cell r="V1233">
            <v>4216666.666666667</v>
          </cell>
          <cell r="AF1233">
            <v>0</v>
          </cell>
          <cell r="AJ1233">
            <v>0</v>
          </cell>
          <cell r="AT1233">
            <v>250000000</v>
          </cell>
          <cell r="AU1233">
            <v>0</v>
          </cell>
          <cell r="AV1233">
            <v>0</v>
          </cell>
        </row>
        <row r="1234">
          <cell r="D1234" t="str">
            <v>Саноат</v>
          </cell>
          <cell r="M1234" t="str">
            <v>020</v>
          </cell>
          <cell r="V1234">
            <v>500000</v>
          </cell>
          <cell r="AF1234">
            <v>0</v>
          </cell>
          <cell r="AJ1234">
            <v>0</v>
          </cell>
          <cell r="AT1234">
            <v>0</v>
          </cell>
          <cell r="AU1234">
            <v>0</v>
          </cell>
          <cell r="AV1234">
            <v>0</v>
          </cell>
        </row>
        <row r="1235">
          <cell r="D1235" t="str">
            <v>Саноат</v>
          </cell>
          <cell r="M1235" t="str">
            <v>012</v>
          </cell>
          <cell r="V1235">
            <v>51966666.666666664</v>
          </cell>
          <cell r="AF1235">
            <v>0</v>
          </cell>
          <cell r="AJ1235">
            <v>1300000</v>
          </cell>
          <cell r="AT1235">
            <v>347490321</v>
          </cell>
          <cell r="AU1235">
            <v>0</v>
          </cell>
          <cell r="AV1235">
            <v>347490321</v>
          </cell>
        </row>
        <row r="1236">
          <cell r="D1236" t="str">
            <v>Саноат</v>
          </cell>
          <cell r="M1236" t="str">
            <v>006</v>
          </cell>
          <cell r="V1236">
            <v>2750000</v>
          </cell>
          <cell r="AF1236">
            <v>0</v>
          </cell>
          <cell r="AJ1236">
            <v>0</v>
          </cell>
          <cell r="AT1236">
            <v>500000000</v>
          </cell>
          <cell r="AU1236">
            <v>500000000</v>
          </cell>
          <cell r="AV1236">
            <v>0</v>
          </cell>
        </row>
        <row r="1237">
          <cell r="D1237" t="str">
            <v>Саноат</v>
          </cell>
          <cell r="M1237" t="str">
            <v>002</v>
          </cell>
          <cell r="V1237">
            <v>783333.33333333337</v>
          </cell>
          <cell r="AF1237">
            <v>0</v>
          </cell>
          <cell r="AJ1237">
            <v>0</v>
          </cell>
          <cell r="AT1237">
            <v>200000000</v>
          </cell>
          <cell r="AU1237">
            <v>200000000</v>
          </cell>
          <cell r="AV1237">
            <v>0</v>
          </cell>
        </row>
        <row r="1238">
          <cell r="D1238" t="str">
            <v>Саноат</v>
          </cell>
          <cell r="M1238" t="str">
            <v>009</v>
          </cell>
          <cell r="V1238">
            <v>180238333.33333334</v>
          </cell>
          <cell r="AF1238">
            <v>5900000</v>
          </cell>
          <cell r="AJ1238">
            <v>0</v>
          </cell>
          <cell r="AT1238">
            <v>0</v>
          </cell>
          <cell r="AU1238">
            <v>0</v>
          </cell>
          <cell r="AV1238">
            <v>0</v>
          </cell>
        </row>
        <row r="1239">
          <cell r="D1239" t="str">
            <v>Саноат</v>
          </cell>
          <cell r="M1239" t="str">
            <v>006</v>
          </cell>
          <cell r="V1239">
            <v>146407407</v>
          </cell>
          <cell r="AF1239">
            <v>62600000</v>
          </cell>
          <cell r="AJ1239">
            <v>25200000</v>
          </cell>
          <cell r="AT1239">
            <v>0</v>
          </cell>
          <cell r="AU1239">
            <v>0</v>
          </cell>
          <cell r="AV1239">
            <v>0</v>
          </cell>
        </row>
        <row r="1240">
          <cell r="D1240" t="str">
            <v>Саноат</v>
          </cell>
          <cell r="M1240" t="str">
            <v>004</v>
          </cell>
          <cell r="V1240">
            <v>333333.33333333331</v>
          </cell>
          <cell r="AF1240">
            <v>0</v>
          </cell>
          <cell r="AJ1240">
            <v>0</v>
          </cell>
          <cell r="AT1240">
            <v>0</v>
          </cell>
          <cell r="AU1240">
            <v>0</v>
          </cell>
          <cell r="AV1240">
            <v>0</v>
          </cell>
        </row>
        <row r="1241">
          <cell r="D1241" t="str">
            <v>Саноат</v>
          </cell>
          <cell r="M1241" t="str">
            <v>030</v>
          </cell>
          <cell r="V1241">
            <v>53333190.333333336</v>
          </cell>
          <cell r="AF1241">
            <v>0</v>
          </cell>
          <cell r="AJ1241">
            <v>0</v>
          </cell>
          <cell r="AT1241">
            <v>0</v>
          </cell>
          <cell r="AU1241">
            <v>0</v>
          </cell>
          <cell r="AV1241">
            <v>0</v>
          </cell>
        </row>
        <row r="1242">
          <cell r="D1242" t="str">
            <v>Саноат</v>
          </cell>
          <cell r="M1242" t="str">
            <v>005</v>
          </cell>
          <cell r="V1242">
            <v>4158833.3333333335</v>
          </cell>
          <cell r="AF1242">
            <v>0</v>
          </cell>
          <cell r="AJ1242">
            <v>0</v>
          </cell>
          <cell r="AT1242">
            <v>0</v>
          </cell>
          <cell r="AU1242">
            <v>0</v>
          </cell>
          <cell r="AV1242">
            <v>0</v>
          </cell>
        </row>
        <row r="1243">
          <cell r="D1243" t="str">
            <v>Саноат</v>
          </cell>
          <cell r="M1243" t="str">
            <v>048</v>
          </cell>
          <cell r="V1243">
            <v>900000</v>
          </cell>
          <cell r="AF1243">
            <v>0</v>
          </cell>
          <cell r="AJ1243">
            <v>0</v>
          </cell>
          <cell r="AT1243">
            <v>0</v>
          </cell>
          <cell r="AU1243">
            <v>0</v>
          </cell>
          <cell r="AV1243">
            <v>0</v>
          </cell>
        </row>
        <row r="1244">
          <cell r="D1244" t="str">
            <v>Саноат</v>
          </cell>
          <cell r="M1244" t="str">
            <v>013</v>
          </cell>
          <cell r="V1244">
            <v>4340000</v>
          </cell>
          <cell r="AF1244">
            <v>0</v>
          </cell>
          <cell r="AJ1244">
            <v>0</v>
          </cell>
          <cell r="AT1244">
            <v>25666672</v>
          </cell>
          <cell r="AU1244">
            <v>0</v>
          </cell>
          <cell r="AV1244">
            <v>25666672</v>
          </cell>
        </row>
        <row r="1245">
          <cell r="D1245" t="str">
            <v>Саноат</v>
          </cell>
          <cell r="M1245" t="str">
            <v>033</v>
          </cell>
          <cell r="V1245">
            <v>2494348147.3333335</v>
          </cell>
          <cell r="AF1245">
            <v>1953844400</v>
          </cell>
          <cell r="AJ1245">
            <v>179845000</v>
          </cell>
          <cell r="AT1245">
            <v>41143165</v>
          </cell>
          <cell r="AU1245">
            <v>41143165</v>
          </cell>
          <cell r="AV1245">
            <v>0</v>
          </cell>
        </row>
        <row r="1246">
          <cell r="D1246" t="str">
            <v>Саноат</v>
          </cell>
          <cell r="M1246" t="str">
            <v>002</v>
          </cell>
          <cell r="V1246">
            <v>259837078.66666666</v>
          </cell>
          <cell r="AF1246">
            <v>2600000</v>
          </cell>
          <cell r="AJ1246">
            <v>6900000</v>
          </cell>
          <cell r="AT1246">
            <v>7116430800</v>
          </cell>
          <cell r="AU1246">
            <v>7116430800</v>
          </cell>
          <cell r="AV1246">
            <v>0</v>
          </cell>
        </row>
        <row r="1247">
          <cell r="D1247" t="str">
            <v>Саноат</v>
          </cell>
          <cell r="M1247" t="str">
            <v>004</v>
          </cell>
          <cell r="V1247">
            <v>0.33333333333333331</v>
          </cell>
          <cell r="AF1247">
            <v>0</v>
          </cell>
          <cell r="AJ1247">
            <v>0</v>
          </cell>
          <cell r="AT1247">
            <v>30000000</v>
          </cell>
          <cell r="AU1247">
            <v>30000000</v>
          </cell>
          <cell r="AV1247">
            <v>0</v>
          </cell>
        </row>
        <row r="1248">
          <cell r="D1248" t="str">
            <v>Саноат</v>
          </cell>
          <cell r="M1248" t="str">
            <v>033</v>
          </cell>
          <cell r="V1248">
            <v>5000000</v>
          </cell>
          <cell r="AF1248">
            <v>13559710</v>
          </cell>
          <cell r="AJ1248">
            <v>0</v>
          </cell>
          <cell r="AT1248">
            <v>0</v>
          </cell>
          <cell r="AU1248">
            <v>0</v>
          </cell>
          <cell r="AV1248">
            <v>0</v>
          </cell>
        </row>
        <row r="1249">
          <cell r="D1249" t="str">
            <v>Саноат</v>
          </cell>
          <cell r="M1249" t="str">
            <v>004</v>
          </cell>
          <cell r="V1249">
            <v>933333.33333333337</v>
          </cell>
          <cell r="AF1249">
            <v>1000000</v>
          </cell>
          <cell r="AJ1249">
            <v>0</v>
          </cell>
          <cell r="AT1249">
            <v>0</v>
          </cell>
          <cell r="AU1249">
            <v>0</v>
          </cell>
          <cell r="AV1249">
            <v>0</v>
          </cell>
        </row>
        <row r="1250">
          <cell r="D1250" t="str">
            <v>Саноат</v>
          </cell>
          <cell r="M1250" t="str">
            <v>012</v>
          </cell>
          <cell r="V1250">
            <v>1446666.6666666667</v>
          </cell>
          <cell r="AF1250">
            <v>0</v>
          </cell>
          <cell r="AJ1250">
            <v>0</v>
          </cell>
          <cell r="AT1250">
            <v>0</v>
          </cell>
          <cell r="AU1250">
            <v>0</v>
          </cell>
          <cell r="AV1250">
            <v>0</v>
          </cell>
        </row>
        <row r="1251">
          <cell r="D1251" t="str">
            <v>Саноат</v>
          </cell>
          <cell r="M1251" t="str">
            <v>003</v>
          </cell>
          <cell r="V1251">
            <v>101857877.66666667</v>
          </cell>
          <cell r="AF1251">
            <v>0</v>
          </cell>
          <cell r="AJ1251">
            <v>0</v>
          </cell>
          <cell r="AT1251">
            <v>49910000</v>
          </cell>
          <cell r="AU1251">
            <v>0</v>
          </cell>
          <cell r="AV1251">
            <v>49910000</v>
          </cell>
        </row>
        <row r="1252">
          <cell r="D1252" t="str">
            <v>Саноат</v>
          </cell>
          <cell r="M1252" t="str">
            <v>004</v>
          </cell>
          <cell r="V1252">
            <v>11181062</v>
          </cell>
          <cell r="AF1252">
            <v>7263091</v>
          </cell>
          <cell r="AJ1252">
            <v>2836272</v>
          </cell>
          <cell r="AT1252">
            <v>125000000</v>
          </cell>
          <cell r="AU1252">
            <v>125000000</v>
          </cell>
          <cell r="AV1252">
            <v>0</v>
          </cell>
        </row>
        <row r="1253">
          <cell r="D1253" t="str">
            <v>Саноат</v>
          </cell>
          <cell r="M1253" t="str">
            <v>003</v>
          </cell>
          <cell r="V1253">
            <v>203333.33333333334</v>
          </cell>
          <cell r="AF1253">
            <v>0</v>
          </cell>
          <cell r="AJ1253">
            <v>0</v>
          </cell>
          <cell r="AT1253">
            <v>0</v>
          </cell>
          <cell r="AU1253">
            <v>0</v>
          </cell>
          <cell r="AV1253">
            <v>0</v>
          </cell>
        </row>
        <row r="1254">
          <cell r="D1254" t="str">
            <v>Саноат</v>
          </cell>
          <cell r="M1254" t="str">
            <v>009</v>
          </cell>
          <cell r="V1254">
            <v>1439869.3333333333</v>
          </cell>
          <cell r="AF1254">
            <v>0</v>
          </cell>
          <cell r="AJ1254">
            <v>0</v>
          </cell>
          <cell r="AT1254">
            <v>0</v>
          </cell>
          <cell r="AU1254">
            <v>0</v>
          </cell>
          <cell r="AV1254">
            <v>0</v>
          </cell>
        </row>
        <row r="1255">
          <cell r="D1255" t="str">
            <v>Саноат</v>
          </cell>
          <cell r="M1255" t="str">
            <v>002</v>
          </cell>
          <cell r="V1255">
            <v>3333333.3333333335</v>
          </cell>
          <cell r="AF1255">
            <v>2000000</v>
          </cell>
          <cell r="AJ1255">
            <v>0</v>
          </cell>
          <cell r="AT1255">
            <v>0</v>
          </cell>
          <cell r="AU1255">
            <v>0</v>
          </cell>
          <cell r="AV1255">
            <v>0</v>
          </cell>
        </row>
        <row r="1256">
          <cell r="D1256" t="str">
            <v>Саноат</v>
          </cell>
          <cell r="M1256" t="str">
            <v>006</v>
          </cell>
          <cell r="V1256">
            <v>733333.33333333337</v>
          </cell>
          <cell r="AF1256">
            <v>600000</v>
          </cell>
          <cell r="AJ1256">
            <v>0</v>
          </cell>
          <cell r="AT1256">
            <v>0</v>
          </cell>
          <cell r="AU1256">
            <v>0</v>
          </cell>
          <cell r="AV1256">
            <v>0</v>
          </cell>
        </row>
        <row r="1257">
          <cell r="D1257" t="str">
            <v>Саноат</v>
          </cell>
          <cell r="M1257" t="str">
            <v>005</v>
          </cell>
          <cell r="V1257">
            <v>14344600</v>
          </cell>
          <cell r="AF1257">
            <v>132235</v>
          </cell>
          <cell r="AJ1257">
            <v>9980</v>
          </cell>
          <cell r="AT1257">
            <v>0</v>
          </cell>
          <cell r="AU1257">
            <v>0</v>
          </cell>
          <cell r="AV1257">
            <v>0</v>
          </cell>
        </row>
        <row r="1258">
          <cell r="D1258" t="str">
            <v>Саноат</v>
          </cell>
          <cell r="M1258" t="str">
            <v>002</v>
          </cell>
          <cell r="V1258">
            <v>188462142</v>
          </cell>
          <cell r="AF1258">
            <v>0</v>
          </cell>
          <cell r="AJ1258">
            <v>0</v>
          </cell>
          <cell r="AT1258">
            <v>0</v>
          </cell>
          <cell r="AU1258">
            <v>0</v>
          </cell>
          <cell r="AV1258">
            <v>0</v>
          </cell>
        </row>
        <row r="1259">
          <cell r="D1259" t="str">
            <v>Саноат</v>
          </cell>
          <cell r="M1259" t="str">
            <v>002</v>
          </cell>
          <cell r="V1259">
            <v>142916776</v>
          </cell>
          <cell r="AF1259">
            <v>0</v>
          </cell>
          <cell r="AJ1259">
            <v>0</v>
          </cell>
          <cell r="AT1259">
            <v>5348800634.3000002</v>
          </cell>
          <cell r="AU1259">
            <v>5348800634.3000002</v>
          </cell>
          <cell r="AV1259">
            <v>0</v>
          </cell>
        </row>
        <row r="1260">
          <cell r="D1260" t="str">
            <v>Саноат</v>
          </cell>
          <cell r="M1260" t="str">
            <v>011</v>
          </cell>
          <cell r="V1260">
            <v>120166.66666666667</v>
          </cell>
          <cell r="AF1260">
            <v>70488530</v>
          </cell>
          <cell r="AJ1260">
            <v>0</v>
          </cell>
          <cell r="AT1260">
            <v>0</v>
          </cell>
          <cell r="AU1260">
            <v>0</v>
          </cell>
          <cell r="AV1260">
            <v>0</v>
          </cell>
        </row>
        <row r="1261">
          <cell r="D1261" t="str">
            <v>Саноат</v>
          </cell>
          <cell r="M1261" t="str">
            <v>009</v>
          </cell>
          <cell r="V1261">
            <v>35666666.666666664</v>
          </cell>
          <cell r="AF1261">
            <v>37145354</v>
          </cell>
          <cell r="AJ1261">
            <v>10000000</v>
          </cell>
          <cell r="AT1261">
            <v>434260898.67999995</v>
          </cell>
          <cell r="AU1261">
            <v>434260898.67999995</v>
          </cell>
          <cell r="AV1261">
            <v>0</v>
          </cell>
        </row>
        <row r="1262">
          <cell r="D1262" t="str">
            <v>Саноат</v>
          </cell>
          <cell r="M1262" t="str">
            <v>006</v>
          </cell>
          <cell r="V1262">
            <v>245245619.66666666</v>
          </cell>
          <cell r="AF1262">
            <v>150000000</v>
          </cell>
          <cell r="AJ1262">
            <v>1000000</v>
          </cell>
          <cell r="AT1262">
            <v>6446081250</v>
          </cell>
          <cell r="AU1262">
            <v>6446081250</v>
          </cell>
          <cell r="AV1262">
            <v>0</v>
          </cell>
        </row>
        <row r="1263">
          <cell r="D1263" t="str">
            <v>Саноат</v>
          </cell>
          <cell r="M1263" t="str">
            <v>009</v>
          </cell>
          <cell r="V1263">
            <v>3126000</v>
          </cell>
          <cell r="AF1263">
            <v>4800000</v>
          </cell>
          <cell r="AJ1263">
            <v>0</v>
          </cell>
          <cell r="AT1263">
            <v>0</v>
          </cell>
          <cell r="AU1263">
            <v>0</v>
          </cell>
          <cell r="AV1263">
            <v>0</v>
          </cell>
        </row>
        <row r="1264">
          <cell r="D1264" t="str">
            <v>Саноат</v>
          </cell>
          <cell r="M1264" t="str">
            <v>014</v>
          </cell>
          <cell r="V1264">
            <v>136000000</v>
          </cell>
          <cell r="AF1264">
            <v>0</v>
          </cell>
          <cell r="AJ1264">
            <v>1000000</v>
          </cell>
          <cell r="AT1264">
            <v>0</v>
          </cell>
          <cell r="AU1264">
            <v>0</v>
          </cell>
          <cell r="AV1264">
            <v>0</v>
          </cell>
        </row>
        <row r="1265">
          <cell r="D1265" t="str">
            <v>Саноат</v>
          </cell>
          <cell r="M1265" t="str">
            <v>004</v>
          </cell>
          <cell r="V1265">
            <v>15560000</v>
          </cell>
          <cell r="AF1265">
            <v>0</v>
          </cell>
          <cell r="AJ1265">
            <v>0</v>
          </cell>
          <cell r="AT1265">
            <v>137931035</v>
          </cell>
          <cell r="AU1265">
            <v>137931035</v>
          </cell>
          <cell r="AV1265">
            <v>0</v>
          </cell>
        </row>
        <row r="1266">
          <cell r="D1266" t="str">
            <v>Саноат</v>
          </cell>
          <cell r="M1266" t="str">
            <v>006</v>
          </cell>
          <cell r="V1266">
            <v>736256.66666666663</v>
          </cell>
          <cell r="AF1266">
            <v>0</v>
          </cell>
          <cell r="AJ1266">
            <v>0</v>
          </cell>
          <cell r="AT1266">
            <v>36000001</v>
          </cell>
          <cell r="AU1266">
            <v>36000001</v>
          </cell>
          <cell r="AV1266">
            <v>0</v>
          </cell>
        </row>
        <row r="1267">
          <cell r="D1267" t="str">
            <v>Саноат</v>
          </cell>
          <cell r="M1267" t="str">
            <v>008</v>
          </cell>
          <cell r="V1267">
            <v>8000000</v>
          </cell>
          <cell r="AF1267">
            <v>0</v>
          </cell>
          <cell r="AJ1267">
            <v>0</v>
          </cell>
          <cell r="AT1267">
            <v>166654941</v>
          </cell>
          <cell r="AU1267">
            <v>166654941</v>
          </cell>
          <cell r="AV1267">
            <v>0</v>
          </cell>
        </row>
        <row r="1268">
          <cell r="D1268" t="str">
            <v>Саноат</v>
          </cell>
          <cell r="M1268" t="str">
            <v>006</v>
          </cell>
          <cell r="V1268">
            <v>261693731.66666666</v>
          </cell>
          <cell r="AF1268">
            <v>8905200</v>
          </cell>
          <cell r="AJ1268">
            <v>0</v>
          </cell>
          <cell r="AT1268">
            <v>1494300000</v>
          </cell>
          <cell r="AU1268">
            <v>1494300000</v>
          </cell>
          <cell r="AV1268">
            <v>0</v>
          </cell>
        </row>
        <row r="1269">
          <cell r="D1269" t="str">
            <v>Саноат</v>
          </cell>
          <cell r="M1269" t="str">
            <v>002</v>
          </cell>
          <cell r="V1269">
            <v>38666666.666666664</v>
          </cell>
          <cell r="AF1269">
            <v>0</v>
          </cell>
          <cell r="AJ1269">
            <v>0</v>
          </cell>
          <cell r="AT1269">
            <v>0</v>
          </cell>
          <cell r="AU1269">
            <v>0</v>
          </cell>
          <cell r="AV1269">
            <v>0</v>
          </cell>
        </row>
        <row r="1270">
          <cell r="D1270" t="str">
            <v>Саноат</v>
          </cell>
          <cell r="M1270" t="str">
            <v>005</v>
          </cell>
          <cell r="V1270">
            <v>600000</v>
          </cell>
          <cell r="AF1270">
            <v>0</v>
          </cell>
          <cell r="AJ1270">
            <v>0</v>
          </cell>
          <cell r="AT1270">
            <v>0</v>
          </cell>
          <cell r="AU1270">
            <v>0</v>
          </cell>
          <cell r="AV1270">
            <v>0</v>
          </cell>
        </row>
        <row r="1271">
          <cell r="D1271" t="str">
            <v>Саноат</v>
          </cell>
          <cell r="M1271" t="str">
            <v>002</v>
          </cell>
          <cell r="V1271">
            <v>57551066.666666664</v>
          </cell>
          <cell r="AF1271">
            <v>0</v>
          </cell>
          <cell r="AJ1271">
            <v>8492000</v>
          </cell>
          <cell r="AT1271">
            <v>0</v>
          </cell>
          <cell r="AU1271">
            <v>0</v>
          </cell>
          <cell r="AV1271">
            <v>0</v>
          </cell>
        </row>
        <row r="1272">
          <cell r="D1272" t="str">
            <v>Саноат</v>
          </cell>
          <cell r="M1272" t="str">
            <v>004</v>
          </cell>
          <cell r="V1272">
            <v>46676666.666666664</v>
          </cell>
          <cell r="AF1272">
            <v>365000</v>
          </cell>
          <cell r="AJ1272">
            <v>200000</v>
          </cell>
          <cell r="AT1272">
            <v>11550293</v>
          </cell>
          <cell r="AU1272">
            <v>11550293</v>
          </cell>
          <cell r="AV1272">
            <v>0</v>
          </cell>
        </row>
        <row r="1273">
          <cell r="D1273" t="str">
            <v>Саноат</v>
          </cell>
          <cell r="M1273" t="str">
            <v>004</v>
          </cell>
          <cell r="V1273">
            <v>1666666.6666666667</v>
          </cell>
          <cell r="AF1273">
            <v>5000000</v>
          </cell>
          <cell r="AJ1273">
            <v>0</v>
          </cell>
          <cell r="AT1273">
            <v>0</v>
          </cell>
          <cell r="AU1273">
            <v>0</v>
          </cell>
          <cell r="AV1273">
            <v>0</v>
          </cell>
        </row>
        <row r="1274">
          <cell r="D1274" t="str">
            <v>Саноат</v>
          </cell>
          <cell r="M1274" t="str">
            <v>031</v>
          </cell>
          <cell r="V1274">
            <v>26666666.666666668</v>
          </cell>
          <cell r="AF1274">
            <v>0</v>
          </cell>
          <cell r="AJ1274">
            <v>0</v>
          </cell>
          <cell r="AT1274">
            <v>0</v>
          </cell>
          <cell r="AU1274">
            <v>0</v>
          </cell>
          <cell r="AV1274">
            <v>0</v>
          </cell>
        </row>
        <row r="1275">
          <cell r="D1275" t="str">
            <v>Саноат</v>
          </cell>
          <cell r="M1275" t="str">
            <v>006</v>
          </cell>
          <cell r="V1275">
            <v>10000000</v>
          </cell>
          <cell r="AF1275">
            <v>8000000</v>
          </cell>
          <cell r="AJ1275">
            <v>0</v>
          </cell>
          <cell r="AT1275">
            <v>93333328</v>
          </cell>
          <cell r="AU1275">
            <v>93333328</v>
          </cell>
          <cell r="AV1275">
            <v>0</v>
          </cell>
        </row>
        <row r="1276">
          <cell r="D1276" t="str">
            <v>Саноат</v>
          </cell>
          <cell r="M1276" t="str">
            <v>012</v>
          </cell>
          <cell r="V1276">
            <v>92907404</v>
          </cell>
          <cell r="AF1276">
            <v>67185286</v>
          </cell>
          <cell r="AJ1276">
            <v>27445512</v>
          </cell>
          <cell r="AT1276">
            <v>528476570.85999995</v>
          </cell>
          <cell r="AU1276">
            <v>528476570.85999995</v>
          </cell>
          <cell r="AV1276">
            <v>0</v>
          </cell>
        </row>
        <row r="1277">
          <cell r="D1277" t="str">
            <v>Саноат</v>
          </cell>
          <cell r="M1277" t="str">
            <v>006</v>
          </cell>
          <cell r="V1277">
            <v>4181333.3333333335</v>
          </cell>
          <cell r="AF1277">
            <v>508980</v>
          </cell>
          <cell r="AJ1277">
            <v>0</v>
          </cell>
          <cell r="AT1277">
            <v>246682925</v>
          </cell>
          <cell r="AU1277">
            <v>246682925</v>
          </cell>
          <cell r="AV1277">
            <v>0</v>
          </cell>
        </row>
        <row r="1278">
          <cell r="D1278" t="str">
            <v>Саноат</v>
          </cell>
          <cell r="M1278" t="str">
            <v>012</v>
          </cell>
          <cell r="V1278">
            <v>580968216</v>
          </cell>
          <cell r="AF1278">
            <v>0</v>
          </cell>
          <cell r="AJ1278">
            <v>0</v>
          </cell>
          <cell r="AT1278">
            <v>1500000000</v>
          </cell>
          <cell r="AU1278">
            <v>1500000000</v>
          </cell>
          <cell r="AV1278">
            <v>0</v>
          </cell>
        </row>
        <row r="1279">
          <cell r="D1279" t="str">
            <v>Саноат</v>
          </cell>
          <cell r="M1279" t="str">
            <v>006</v>
          </cell>
          <cell r="V1279">
            <v>18470000</v>
          </cell>
          <cell r="AF1279">
            <v>1000000</v>
          </cell>
          <cell r="AJ1279">
            <v>0</v>
          </cell>
          <cell r="AT1279">
            <v>50000000</v>
          </cell>
          <cell r="AU1279">
            <v>50000000</v>
          </cell>
          <cell r="AV1279">
            <v>0</v>
          </cell>
        </row>
        <row r="1280">
          <cell r="D1280" t="str">
            <v>Саноат</v>
          </cell>
          <cell r="M1280" t="str">
            <v>003</v>
          </cell>
          <cell r="V1280">
            <v>6666666.666666667</v>
          </cell>
          <cell r="AF1280">
            <v>0</v>
          </cell>
          <cell r="AJ1280">
            <v>0</v>
          </cell>
          <cell r="AT1280">
            <v>0</v>
          </cell>
          <cell r="AU1280">
            <v>0</v>
          </cell>
          <cell r="AV1280">
            <v>0</v>
          </cell>
        </row>
        <row r="1281">
          <cell r="D1281" t="str">
            <v>Саноат</v>
          </cell>
          <cell r="M1281" t="str">
            <v>011</v>
          </cell>
          <cell r="V1281">
            <v>2273649812.6666665</v>
          </cell>
          <cell r="AF1281">
            <v>78821600</v>
          </cell>
          <cell r="AJ1281">
            <v>44205334</v>
          </cell>
          <cell r="AT1281">
            <v>0</v>
          </cell>
          <cell r="AU1281">
            <v>0</v>
          </cell>
          <cell r="AV1281">
            <v>0</v>
          </cell>
        </row>
        <row r="1282">
          <cell r="D1282" t="str">
            <v>Саноат</v>
          </cell>
          <cell r="M1282" t="str">
            <v>038</v>
          </cell>
          <cell r="V1282">
            <v>431666.66666666669</v>
          </cell>
          <cell r="AF1282">
            <v>770000</v>
          </cell>
          <cell r="AJ1282">
            <v>0</v>
          </cell>
          <cell r="AT1282">
            <v>0</v>
          </cell>
          <cell r="AU1282">
            <v>0</v>
          </cell>
          <cell r="AV1282">
            <v>0</v>
          </cell>
        </row>
        <row r="1283">
          <cell r="D1283" t="str">
            <v>Саноат</v>
          </cell>
          <cell r="M1283" t="str">
            <v>006</v>
          </cell>
          <cell r="V1283">
            <v>4985453624.666667</v>
          </cell>
          <cell r="AF1283">
            <v>2839517307</v>
          </cell>
          <cell r="AJ1283">
            <v>721331530</v>
          </cell>
          <cell r="AT1283">
            <v>5000000000</v>
          </cell>
          <cell r="AU1283">
            <v>5000000000</v>
          </cell>
          <cell r="AV1283">
            <v>0</v>
          </cell>
        </row>
        <row r="1284">
          <cell r="D1284" t="str">
            <v>Саноат</v>
          </cell>
          <cell r="M1284" t="str">
            <v>002</v>
          </cell>
          <cell r="V1284">
            <v>60510000</v>
          </cell>
          <cell r="AF1284">
            <v>0</v>
          </cell>
          <cell r="AJ1284">
            <v>0</v>
          </cell>
          <cell r="AT1284">
            <v>0</v>
          </cell>
          <cell r="AU1284">
            <v>0</v>
          </cell>
          <cell r="AV1284">
            <v>0</v>
          </cell>
        </row>
        <row r="1285">
          <cell r="D1285" t="str">
            <v>Саноат</v>
          </cell>
          <cell r="M1285" t="str">
            <v>002</v>
          </cell>
          <cell r="V1285">
            <v>4660867.666666667</v>
          </cell>
          <cell r="AF1285">
            <v>306386</v>
          </cell>
          <cell r="AJ1285">
            <v>1560573</v>
          </cell>
          <cell r="AT1285">
            <v>29032258</v>
          </cell>
          <cell r="AU1285">
            <v>29032258</v>
          </cell>
          <cell r="AV1285">
            <v>0</v>
          </cell>
        </row>
        <row r="1286">
          <cell r="D1286" t="str">
            <v>Саноат</v>
          </cell>
          <cell r="M1286" t="str">
            <v>002</v>
          </cell>
          <cell r="V1286">
            <v>8666666.666666666</v>
          </cell>
          <cell r="AF1286">
            <v>0</v>
          </cell>
          <cell r="AJ1286">
            <v>0</v>
          </cell>
          <cell r="AT1286">
            <v>651857379</v>
          </cell>
          <cell r="AU1286">
            <v>651857379</v>
          </cell>
          <cell r="AV1286">
            <v>0</v>
          </cell>
        </row>
        <row r="1287">
          <cell r="D1287" t="str">
            <v>Саноат</v>
          </cell>
          <cell r="M1287" t="str">
            <v>038</v>
          </cell>
          <cell r="V1287">
            <v>222666.66666666666</v>
          </cell>
          <cell r="AF1287">
            <v>183510000</v>
          </cell>
          <cell r="AJ1287">
            <v>0</v>
          </cell>
          <cell r="AT1287">
            <v>0</v>
          </cell>
          <cell r="AU1287">
            <v>0</v>
          </cell>
          <cell r="AV1287">
            <v>0</v>
          </cell>
        </row>
        <row r="1288">
          <cell r="D1288" t="str">
            <v>Саноат</v>
          </cell>
          <cell r="M1288" t="str">
            <v>012</v>
          </cell>
          <cell r="V1288">
            <v>2511666.6666666665</v>
          </cell>
          <cell r="AF1288">
            <v>0</v>
          </cell>
          <cell r="AJ1288">
            <v>0</v>
          </cell>
          <cell r="AT1288">
            <v>0</v>
          </cell>
          <cell r="AU1288">
            <v>0</v>
          </cell>
          <cell r="AV1288">
            <v>0</v>
          </cell>
        </row>
        <row r="1289">
          <cell r="D1289" t="str">
            <v>Саноат</v>
          </cell>
          <cell r="M1289" t="str">
            <v>033</v>
          </cell>
          <cell r="V1289">
            <v>356518395</v>
          </cell>
          <cell r="AF1289">
            <v>18689116</v>
          </cell>
          <cell r="AJ1289">
            <v>13000000</v>
          </cell>
          <cell r="AT1289">
            <v>985800521.99999988</v>
          </cell>
          <cell r="AU1289">
            <v>985800521.99999988</v>
          </cell>
          <cell r="AV1289">
            <v>0</v>
          </cell>
        </row>
        <row r="1290">
          <cell r="D1290" t="str">
            <v>Саноат</v>
          </cell>
          <cell r="M1290" t="str">
            <v>002</v>
          </cell>
          <cell r="V1290">
            <v>900000</v>
          </cell>
          <cell r="AF1290">
            <v>0</v>
          </cell>
          <cell r="AJ1290">
            <v>0</v>
          </cell>
          <cell r="AT1290">
            <v>0</v>
          </cell>
          <cell r="AU1290">
            <v>0</v>
          </cell>
          <cell r="AV1290">
            <v>0</v>
          </cell>
        </row>
        <row r="1291">
          <cell r="D1291" t="str">
            <v>Саноат</v>
          </cell>
          <cell r="M1291" t="str">
            <v>013</v>
          </cell>
          <cell r="V1291">
            <v>330855952.33333331</v>
          </cell>
          <cell r="AF1291">
            <v>0</v>
          </cell>
          <cell r="AJ1291">
            <v>28500000</v>
          </cell>
          <cell r="AT1291">
            <v>0</v>
          </cell>
          <cell r="AU1291">
            <v>0</v>
          </cell>
          <cell r="AV1291">
            <v>0</v>
          </cell>
        </row>
        <row r="1292">
          <cell r="D1292" t="str">
            <v>Саноат</v>
          </cell>
          <cell r="M1292" t="str">
            <v>004</v>
          </cell>
          <cell r="V1292">
            <v>200000</v>
          </cell>
          <cell r="AF1292">
            <v>0</v>
          </cell>
          <cell r="AJ1292">
            <v>0</v>
          </cell>
          <cell r="AT1292">
            <v>0</v>
          </cell>
          <cell r="AU1292">
            <v>0</v>
          </cell>
          <cell r="AV1292">
            <v>0</v>
          </cell>
        </row>
        <row r="1293">
          <cell r="D1293" t="str">
            <v>Саноат</v>
          </cell>
          <cell r="M1293" t="str">
            <v>002</v>
          </cell>
          <cell r="V1293">
            <v>2433333.3333333335</v>
          </cell>
          <cell r="AF1293">
            <v>900000</v>
          </cell>
          <cell r="AJ1293">
            <v>800000</v>
          </cell>
          <cell r="AT1293">
            <v>0</v>
          </cell>
          <cell r="AU1293">
            <v>0</v>
          </cell>
          <cell r="AV1293">
            <v>0</v>
          </cell>
        </row>
        <row r="1294">
          <cell r="D1294" t="str">
            <v>Саноат</v>
          </cell>
          <cell r="M1294" t="str">
            <v>002</v>
          </cell>
          <cell r="V1294">
            <v>36008811</v>
          </cell>
          <cell r="AF1294">
            <v>527931</v>
          </cell>
          <cell r="AJ1294">
            <v>0</v>
          </cell>
          <cell r="AT1294">
            <v>0</v>
          </cell>
          <cell r="AU1294">
            <v>0</v>
          </cell>
          <cell r="AV1294">
            <v>0</v>
          </cell>
        </row>
        <row r="1295">
          <cell r="D1295" t="str">
            <v>Саноат</v>
          </cell>
          <cell r="M1295" t="str">
            <v>003</v>
          </cell>
          <cell r="V1295">
            <v>186734044</v>
          </cell>
          <cell r="AF1295">
            <v>33832000</v>
          </cell>
          <cell r="AJ1295">
            <v>6100000</v>
          </cell>
          <cell r="AT1295">
            <v>4326697820.4799995</v>
          </cell>
          <cell r="AU1295">
            <v>0</v>
          </cell>
          <cell r="AV1295">
            <v>0</v>
          </cell>
        </row>
        <row r="1296">
          <cell r="D1296" t="str">
            <v>Саноат</v>
          </cell>
          <cell r="M1296" t="str">
            <v>002</v>
          </cell>
          <cell r="V1296">
            <v>1908333.3333333333</v>
          </cell>
          <cell r="AF1296">
            <v>0</v>
          </cell>
          <cell r="AJ1296">
            <v>0</v>
          </cell>
          <cell r="AT1296">
            <v>0</v>
          </cell>
          <cell r="AU1296">
            <v>0</v>
          </cell>
          <cell r="AV1296">
            <v>0</v>
          </cell>
        </row>
        <row r="1297">
          <cell r="D1297" t="str">
            <v>Саноат</v>
          </cell>
          <cell r="M1297" t="str">
            <v>048</v>
          </cell>
          <cell r="V1297">
            <v>34833333.333333336</v>
          </cell>
          <cell r="AF1297">
            <v>1000000</v>
          </cell>
          <cell r="AJ1297">
            <v>0</v>
          </cell>
          <cell r="AT1297">
            <v>194504043</v>
          </cell>
          <cell r="AU1297">
            <v>194504043</v>
          </cell>
          <cell r="AV1297">
            <v>0</v>
          </cell>
        </row>
        <row r="1298">
          <cell r="D1298" t="str">
            <v>Саноат</v>
          </cell>
          <cell r="M1298" t="str">
            <v>004</v>
          </cell>
          <cell r="V1298">
            <v>9201666.666666666</v>
          </cell>
          <cell r="AF1298">
            <v>0</v>
          </cell>
          <cell r="AJ1298">
            <v>400000</v>
          </cell>
          <cell r="AT1298">
            <v>0</v>
          </cell>
          <cell r="AU1298">
            <v>0</v>
          </cell>
          <cell r="AV1298">
            <v>0</v>
          </cell>
        </row>
        <row r="1299">
          <cell r="D1299" t="str">
            <v>Саноат</v>
          </cell>
          <cell r="M1299" t="str">
            <v>012</v>
          </cell>
          <cell r="V1299">
            <v>35865407.666666664</v>
          </cell>
          <cell r="AF1299">
            <v>52577000</v>
          </cell>
          <cell r="AJ1299">
            <v>0</v>
          </cell>
          <cell r="AT1299">
            <v>84999409</v>
          </cell>
          <cell r="AU1299">
            <v>0</v>
          </cell>
          <cell r="AV1299">
            <v>84999409</v>
          </cell>
        </row>
        <row r="1300">
          <cell r="D1300" t="str">
            <v>Саноат</v>
          </cell>
          <cell r="M1300" t="str">
            <v>009</v>
          </cell>
          <cell r="V1300">
            <v>84820947.333333328</v>
          </cell>
          <cell r="AF1300">
            <v>16320000</v>
          </cell>
          <cell r="AJ1300">
            <v>12175001</v>
          </cell>
          <cell r="AT1300">
            <v>687252512.51999998</v>
          </cell>
          <cell r="AU1300">
            <v>687252512.51999998</v>
          </cell>
          <cell r="AV1300">
            <v>0</v>
          </cell>
        </row>
        <row r="1301">
          <cell r="D1301" t="str">
            <v>Саноат</v>
          </cell>
          <cell r="M1301" t="str">
            <v>003</v>
          </cell>
          <cell r="V1301">
            <v>3094487226</v>
          </cell>
          <cell r="AF1301">
            <v>3286504849</v>
          </cell>
          <cell r="AJ1301">
            <v>430815384</v>
          </cell>
          <cell r="AT1301">
            <v>31169098412.279999</v>
          </cell>
          <cell r="AU1301">
            <v>31169098412.279999</v>
          </cell>
          <cell r="AV1301">
            <v>0</v>
          </cell>
        </row>
        <row r="1302">
          <cell r="D1302" t="str">
            <v>Саноат</v>
          </cell>
          <cell r="M1302" t="str">
            <v>004</v>
          </cell>
          <cell r="V1302">
            <v>200000</v>
          </cell>
          <cell r="AF1302">
            <v>1000000</v>
          </cell>
          <cell r="AJ1302">
            <v>0</v>
          </cell>
          <cell r="AT1302">
            <v>0</v>
          </cell>
          <cell r="AU1302">
            <v>0</v>
          </cell>
          <cell r="AV1302">
            <v>0</v>
          </cell>
        </row>
        <row r="1303">
          <cell r="D1303" t="str">
            <v>Саноат</v>
          </cell>
          <cell r="M1303" t="str">
            <v>006</v>
          </cell>
          <cell r="V1303">
            <v>5400000</v>
          </cell>
          <cell r="AF1303">
            <v>0</v>
          </cell>
          <cell r="AJ1303">
            <v>10000</v>
          </cell>
          <cell r="AT1303">
            <v>0</v>
          </cell>
          <cell r="AU1303">
            <v>0</v>
          </cell>
          <cell r="AV1303">
            <v>0</v>
          </cell>
        </row>
        <row r="1304">
          <cell r="D1304" t="str">
            <v>Саноат</v>
          </cell>
          <cell r="M1304" t="str">
            <v>002</v>
          </cell>
          <cell r="V1304">
            <v>795251792.66666663</v>
          </cell>
          <cell r="AF1304">
            <v>1010372915</v>
          </cell>
          <cell r="AJ1304">
            <v>107405250</v>
          </cell>
          <cell r="AT1304">
            <v>0</v>
          </cell>
          <cell r="AU1304">
            <v>0</v>
          </cell>
          <cell r="AV1304">
            <v>0</v>
          </cell>
        </row>
        <row r="1305">
          <cell r="D1305" t="str">
            <v>Саноат</v>
          </cell>
          <cell r="M1305" t="str">
            <v>011</v>
          </cell>
          <cell r="V1305">
            <v>38768333.333333336</v>
          </cell>
          <cell r="AF1305">
            <v>23500000</v>
          </cell>
          <cell r="AJ1305">
            <v>10000000</v>
          </cell>
          <cell r="AT1305">
            <v>0</v>
          </cell>
          <cell r="AU1305">
            <v>0</v>
          </cell>
          <cell r="AV1305">
            <v>0</v>
          </cell>
        </row>
        <row r="1306">
          <cell r="D1306" t="str">
            <v>Саноат</v>
          </cell>
          <cell r="M1306" t="str">
            <v>005</v>
          </cell>
          <cell r="V1306">
            <v>4309666.666666667</v>
          </cell>
          <cell r="AF1306">
            <v>1154000</v>
          </cell>
          <cell r="AJ1306">
            <v>1150000</v>
          </cell>
          <cell r="AT1306">
            <v>0</v>
          </cell>
          <cell r="AU1306">
            <v>0</v>
          </cell>
          <cell r="AV1306">
            <v>0</v>
          </cell>
        </row>
        <row r="1307">
          <cell r="D1307" t="str">
            <v>Саноат</v>
          </cell>
          <cell r="M1307" t="str">
            <v>002</v>
          </cell>
          <cell r="V1307">
            <v>26318333.333333332</v>
          </cell>
          <cell r="AF1307">
            <v>0</v>
          </cell>
          <cell r="AJ1307">
            <v>8000000</v>
          </cell>
          <cell r="AT1307">
            <v>0</v>
          </cell>
          <cell r="AU1307">
            <v>0</v>
          </cell>
          <cell r="AV1307">
            <v>0</v>
          </cell>
        </row>
        <row r="1308">
          <cell r="D1308" t="str">
            <v>Саноат</v>
          </cell>
          <cell r="M1308" t="str">
            <v>049</v>
          </cell>
          <cell r="V1308">
            <v>972048883.33333337</v>
          </cell>
          <cell r="AF1308">
            <v>31500000</v>
          </cell>
          <cell r="AJ1308">
            <v>303481628</v>
          </cell>
          <cell r="AT1308">
            <v>9950981732.2000008</v>
          </cell>
          <cell r="AU1308">
            <v>9950981732.2000008</v>
          </cell>
          <cell r="AV1308">
            <v>0</v>
          </cell>
        </row>
        <row r="1309">
          <cell r="D1309" t="str">
            <v>Саноат</v>
          </cell>
          <cell r="M1309" t="str">
            <v>012</v>
          </cell>
          <cell r="V1309">
            <v>233333.33333333334</v>
          </cell>
          <cell r="AF1309">
            <v>2400000</v>
          </cell>
          <cell r="AJ1309">
            <v>0</v>
          </cell>
          <cell r="AT1309">
            <v>0</v>
          </cell>
          <cell r="AU1309">
            <v>0</v>
          </cell>
          <cell r="AV1309">
            <v>0</v>
          </cell>
        </row>
        <row r="1310">
          <cell r="D1310" t="str">
            <v>Саноат</v>
          </cell>
          <cell r="M1310" t="str">
            <v>003</v>
          </cell>
          <cell r="V1310">
            <v>669637110.66666663</v>
          </cell>
          <cell r="AF1310">
            <v>26600300</v>
          </cell>
          <cell r="AJ1310">
            <v>30000000</v>
          </cell>
          <cell r="AT1310">
            <v>7552615578.1999998</v>
          </cell>
          <cell r="AU1310">
            <v>0</v>
          </cell>
          <cell r="AV1310">
            <v>7552615578.1999998</v>
          </cell>
        </row>
        <row r="1311">
          <cell r="D1311" t="str">
            <v>Саноат</v>
          </cell>
          <cell r="M1311" t="str">
            <v>030</v>
          </cell>
          <cell r="V1311">
            <v>174631472</v>
          </cell>
          <cell r="AF1311">
            <v>0</v>
          </cell>
          <cell r="AJ1311">
            <v>0</v>
          </cell>
          <cell r="AT1311">
            <v>0</v>
          </cell>
          <cell r="AU1311">
            <v>0</v>
          </cell>
          <cell r="AV1311">
            <v>0</v>
          </cell>
        </row>
        <row r="1312">
          <cell r="D1312" t="str">
            <v>Саноат</v>
          </cell>
          <cell r="M1312" t="str">
            <v>002</v>
          </cell>
          <cell r="V1312">
            <v>21840000</v>
          </cell>
          <cell r="AF1312">
            <v>300000</v>
          </cell>
          <cell r="AJ1312">
            <v>0</v>
          </cell>
          <cell r="AT1312">
            <v>210851000</v>
          </cell>
          <cell r="AU1312">
            <v>210851000</v>
          </cell>
          <cell r="AV1312">
            <v>0</v>
          </cell>
        </row>
        <row r="1313">
          <cell r="D1313" t="str">
            <v>Саноат</v>
          </cell>
          <cell r="M1313" t="str">
            <v>012</v>
          </cell>
          <cell r="V1313">
            <v>29937903.333333332</v>
          </cell>
          <cell r="AF1313">
            <v>0</v>
          </cell>
          <cell r="AJ1313">
            <v>5604269</v>
          </cell>
          <cell r="AT1313">
            <v>585345244</v>
          </cell>
          <cell r="AU1313">
            <v>0</v>
          </cell>
          <cell r="AV1313">
            <v>0</v>
          </cell>
        </row>
        <row r="1314">
          <cell r="D1314" t="str">
            <v>Саноат</v>
          </cell>
          <cell r="M1314" t="str">
            <v>060</v>
          </cell>
          <cell r="V1314">
            <v>559334666.66666663</v>
          </cell>
          <cell r="AF1314">
            <v>24000000</v>
          </cell>
          <cell r="AJ1314">
            <v>11550000</v>
          </cell>
          <cell r="AT1314">
            <v>3461666666</v>
          </cell>
          <cell r="AU1314">
            <v>3461666666</v>
          </cell>
          <cell r="AV1314">
            <v>0</v>
          </cell>
        </row>
        <row r="1315">
          <cell r="D1315" t="str">
            <v>Саноат</v>
          </cell>
          <cell r="M1315" t="str">
            <v>033</v>
          </cell>
          <cell r="V1315">
            <v>4154866.6666666665</v>
          </cell>
          <cell r="AF1315">
            <v>0</v>
          </cell>
          <cell r="AJ1315">
            <v>500000</v>
          </cell>
          <cell r="AT1315">
            <v>0</v>
          </cell>
          <cell r="AU1315">
            <v>0</v>
          </cell>
          <cell r="AV1315">
            <v>0</v>
          </cell>
        </row>
        <row r="1316">
          <cell r="D1316" t="str">
            <v>Саноат</v>
          </cell>
          <cell r="M1316" t="str">
            <v>004</v>
          </cell>
          <cell r="V1316">
            <v>29395000</v>
          </cell>
          <cell r="AF1316">
            <v>14000000</v>
          </cell>
          <cell r="AJ1316">
            <v>9000000</v>
          </cell>
          <cell r="AT1316">
            <v>421088716</v>
          </cell>
          <cell r="AU1316">
            <v>421088716</v>
          </cell>
          <cell r="AV1316">
            <v>0</v>
          </cell>
        </row>
        <row r="1317">
          <cell r="D1317" t="str">
            <v>Саноат</v>
          </cell>
          <cell r="M1317" t="str">
            <v>004</v>
          </cell>
          <cell r="V1317">
            <v>533333.33333333337</v>
          </cell>
          <cell r="AF1317">
            <v>1370000</v>
          </cell>
          <cell r="AJ1317">
            <v>0</v>
          </cell>
          <cell r="AT1317">
            <v>0</v>
          </cell>
          <cell r="AU1317">
            <v>0</v>
          </cell>
          <cell r="AV1317">
            <v>0</v>
          </cell>
        </row>
        <row r="1318">
          <cell r="D1318" t="str">
            <v>Саноат</v>
          </cell>
          <cell r="M1318" t="str">
            <v>002</v>
          </cell>
          <cell r="V1318">
            <v>473333.33333333331</v>
          </cell>
          <cell r="AF1318">
            <v>500000</v>
          </cell>
          <cell r="AJ1318">
            <v>0</v>
          </cell>
          <cell r="AT1318">
            <v>0</v>
          </cell>
          <cell r="AU1318">
            <v>0</v>
          </cell>
          <cell r="AV1318">
            <v>0</v>
          </cell>
        </row>
        <row r="1319">
          <cell r="D1319" t="str">
            <v>Саноат</v>
          </cell>
          <cell r="M1319" t="str">
            <v>030</v>
          </cell>
          <cell r="V1319">
            <v>889250469.66666663</v>
          </cell>
          <cell r="AF1319">
            <v>250072000</v>
          </cell>
          <cell r="AJ1319">
            <v>46000000</v>
          </cell>
          <cell r="AT1319">
            <v>3204614699.9999995</v>
          </cell>
          <cell r="AU1319">
            <v>3204614699.9999995</v>
          </cell>
          <cell r="AV1319">
            <v>0</v>
          </cell>
        </row>
        <row r="1320">
          <cell r="D1320" t="str">
            <v>Саноат</v>
          </cell>
          <cell r="M1320" t="str">
            <v>004</v>
          </cell>
          <cell r="V1320">
            <v>466666.66666666669</v>
          </cell>
          <cell r="AF1320">
            <v>0</v>
          </cell>
          <cell r="AJ1320">
            <v>0</v>
          </cell>
          <cell r="AT1320">
            <v>0</v>
          </cell>
          <cell r="AU1320">
            <v>0</v>
          </cell>
          <cell r="AV1320">
            <v>0</v>
          </cell>
        </row>
        <row r="1321">
          <cell r="D1321" t="str">
            <v>Саноат</v>
          </cell>
          <cell r="M1321" t="str">
            <v>013</v>
          </cell>
          <cell r="V1321">
            <v>4339613444</v>
          </cell>
          <cell r="AF1321">
            <v>946159518</v>
          </cell>
          <cell r="AJ1321">
            <v>676027858</v>
          </cell>
          <cell r="AT1321">
            <v>35956820322.32</v>
          </cell>
          <cell r="AU1321">
            <v>35956820322.32</v>
          </cell>
          <cell r="AV1321">
            <v>0</v>
          </cell>
        </row>
        <row r="1322">
          <cell r="D1322" t="str">
            <v>Саноат</v>
          </cell>
          <cell r="M1322" t="str">
            <v>004</v>
          </cell>
          <cell r="V1322">
            <v>6419666.666666667</v>
          </cell>
          <cell r="AF1322">
            <v>1800000</v>
          </cell>
          <cell r="AJ1322">
            <v>750000</v>
          </cell>
          <cell r="AT1322">
            <v>0</v>
          </cell>
          <cell r="AU1322">
            <v>0</v>
          </cell>
          <cell r="AV1322">
            <v>0</v>
          </cell>
        </row>
        <row r="1323">
          <cell r="D1323" t="str">
            <v>Саноат</v>
          </cell>
          <cell r="M1323" t="str">
            <v>006</v>
          </cell>
          <cell r="V1323">
            <v>2800000</v>
          </cell>
          <cell r="AF1323">
            <v>1760000</v>
          </cell>
          <cell r="AJ1323">
            <v>0</v>
          </cell>
          <cell r="AT1323">
            <v>0</v>
          </cell>
          <cell r="AU1323">
            <v>0</v>
          </cell>
          <cell r="AV1323">
            <v>0</v>
          </cell>
        </row>
        <row r="1324">
          <cell r="D1324" t="str">
            <v>Саноат</v>
          </cell>
          <cell r="M1324" t="str">
            <v>005</v>
          </cell>
          <cell r="V1324">
            <v>533333.33333333337</v>
          </cell>
          <cell r="AF1324">
            <v>0</v>
          </cell>
          <cell r="AJ1324">
            <v>0</v>
          </cell>
          <cell r="AT1324">
            <v>0</v>
          </cell>
          <cell r="AU1324">
            <v>0</v>
          </cell>
          <cell r="AV1324">
            <v>0</v>
          </cell>
        </row>
        <row r="1325">
          <cell r="D1325" t="str">
            <v>Саноат</v>
          </cell>
          <cell r="M1325" t="str">
            <v>030</v>
          </cell>
          <cell r="V1325">
            <v>2528400041</v>
          </cell>
          <cell r="AF1325">
            <v>22000000</v>
          </cell>
          <cell r="AJ1325">
            <v>134000000</v>
          </cell>
          <cell r="AT1325">
            <v>0</v>
          </cell>
          <cell r="AU1325">
            <v>0</v>
          </cell>
          <cell r="AV1325">
            <v>0</v>
          </cell>
        </row>
        <row r="1326">
          <cell r="D1326" t="str">
            <v>Саноат</v>
          </cell>
          <cell r="M1326" t="str">
            <v>053</v>
          </cell>
          <cell r="V1326">
            <v>7005533.666666667</v>
          </cell>
          <cell r="AF1326">
            <v>1113433</v>
          </cell>
          <cell r="AJ1326">
            <v>1223992</v>
          </cell>
          <cell r="AT1326">
            <v>55831577</v>
          </cell>
          <cell r="AU1326">
            <v>55831577</v>
          </cell>
          <cell r="AV1326">
            <v>0</v>
          </cell>
        </row>
        <row r="1327">
          <cell r="D1327" t="str">
            <v>Саноат</v>
          </cell>
          <cell r="M1327" t="str">
            <v>013</v>
          </cell>
          <cell r="V1327">
            <v>5541689824.333333</v>
          </cell>
          <cell r="AF1327">
            <v>4214016526</v>
          </cell>
          <cell r="AJ1327">
            <v>1363030000</v>
          </cell>
          <cell r="AT1327">
            <v>10000000000</v>
          </cell>
          <cell r="AU1327">
            <v>10000000000</v>
          </cell>
          <cell r="AV1327">
            <v>0</v>
          </cell>
        </row>
        <row r="1328">
          <cell r="D1328" t="str">
            <v>Саноат</v>
          </cell>
          <cell r="M1328" t="str">
            <v>053</v>
          </cell>
          <cell r="V1328">
            <v>2231496680</v>
          </cell>
          <cell r="AF1328">
            <v>671481012</v>
          </cell>
          <cell r="AJ1328">
            <v>9860000</v>
          </cell>
          <cell r="AT1328">
            <v>1430631562.5</v>
          </cell>
          <cell r="AU1328">
            <v>1430631562.5</v>
          </cell>
          <cell r="AV1328">
            <v>0</v>
          </cell>
        </row>
        <row r="1329">
          <cell r="D1329" t="str">
            <v>Саноат</v>
          </cell>
          <cell r="M1329" t="str">
            <v>011</v>
          </cell>
          <cell r="V1329">
            <v>2523893502.6666665</v>
          </cell>
          <cell r="AF1329">
            <v>3077738731</v>
          </cell>
          <cell r="AJ1329">
            <v>451179951</v>
          </cell>
          <cell r="AT1329">
            <v>0</v>
          </cell>
          <cell r="AU1329">
            <v>0</v>
          </cell>
          <cell r="AV1329">
            <v>0</v>
          </cell>
        </row>
        <row r="1330">
          <cell r="D1330" t="str">
            <v>Саноат</v>
          </cell>
          <cell r="M1330" t="str">
            <v>053</v>
          </cell>
          <cell r="V1330">
            <v>47888816.666666664</v>
          </cell>
          <cell r="AF1330">
            <v>4135000</v>
          </cell>
          <cell r="AJ1330">
            <v>4937000</v>
          </cell>
          <cell r="AT1330">
            <v>0</v>
          </cell>
          <cell r="AU1330">
            <v>0</v>
          </cell>
          <cell r="AV1330">
            <v>0</v>
          </cell>
        </row>
        <row r="1331">
          <cell r="D1331" t="str">
            <v>Саноат</v>
          </cell>
          <cell r="M1331" t="str">
            <v>038</v>
          </cell>
          <cell r="V1331">
            <v>34525000</v>
          </cell>
          <cell r="AF1331">
            <v>0</v>
          </cell>
          <cell r="AJ1331">
            <v>0</v>
          </cell>
          <cell r="AT1331">
            <v>0</v>
          </cell>
          <cell r="AU1331">
            <v>0</v>
          </cell>
          <cell r="AV1331">
            <v>0</v>
          </cell>
        </row>
        <row r="1332">
          <cell r="D1332" t="str">
            <v>Саноат</v>
          </cell>
          <cell r="M1332" t="str">
            <v>049</v>
          </cell>
          <cell r="V1332">
            <v>2391666.6666666665</v>
          </cell>
          <cell r="AF1332">
            <v>25492</v>
          </cell>
          <cell r="AJ1332">
            <v>0</v>
          </cell>
          <cell r="AT1332">
            <v>25384615</v>
          </cell>
          <cell r="AU1332">
            <v>25384615</v>
          </cell>
          <cell r="AV1332">
            <v>0</v>
          </cell>
        </row>
        <row r="1333">
          <cell r="D1333" t="str">
            <v>Саноат</v>
          </cell>
          <cell r="M1333" t="str">
            <v>033</v>
          </cell>
          <cell r="V1333">
            <v>1783333.3333333333</v>
          </cell>
          <cell r="AF1333">
            <v>11120000</v>
          </cell>
          <cell r="AJ1333">
            <v>0</v>
          </cell>
          <cell r="AT1333">
            <v>0</v>
          </cell>
          <cell r="AU1333">
            <v>0</v>
          </cell>
          <cell r="AV1333">
            <v>0</v>
          </cell>
        </row>
        <row r="1334">
          <cell r="D1334" t="str">
            <v>Саноат</v>
          </cell>
          <cell r="M1334" t="str">
            <v>006</v>
          </cell>
          <cell r="V1334">
            <v>9837000</v>
          </cell>
          <cell r="AF1334">
            <v>16500000</v>
          </cell>
          <cell r="AJ1334">
            <v>0</v>
          </cell>
          <cell r="AT1334">
            <v>4388755200</v>
          </cell>
          <cell r="AU1334">
            <v>4388755200</v>
          </cell>
          <cell r="AV1334">
            <v>0</v>
          </cell>
        </row>
        <row r="1335">
          <cell r="D1335" t="str">
            <v>Саноат</v>
          </cell>
          <cell r="M1335" t="str">
            <v>049</v>
          </cell>
          <cell r="V1335">
            <v>3025000</v>
          </cell>
          <cell r="AF1335">
            <v>0</v>
          </cell>
          <cell r="AJ1335">
            <v>0</v>
          </cell>
          <cell r="AT1335">
            <v>28964807</v>
          </cell>
          <cell r="AU1335">
            <v>28964807</v>
          </cell>
          <cell r="AV1335">
            <v>0</v>
          </cell>
        </row>
        <row r="1336">
          <cell r="D1336" t="str">
            <v>Саноат</v>
          </cell>
          <cell r="M1336" t="str">
            <v>002</v>
          </cell>
          <cell r="V1336">
            <v>751719780.66666663</v>
          </cell>
          <cell r="AF1336">
            <v>369404821</v>
          </cell>
          <cell r="AJ1336">
            <v>129029000</v>
          </cell>
          <cell r="AT1336">
            <v>0</v>
          </cell>
          <cell r="AU1336">
            <v>0</v>
          </cell>
          <cell r="AV1336">
            <v>0</v>
          </cell>
        </row>
        <row r="1337">
          <cell r="D1337" t="str">
            <v>Саноат</v>
          </cell>
          <cell r="M1337" t="str">
            <v>006</v>
          </cell>
          <cell r="V1337">
            <v>1366666.6666666667</v>
          </cell>
          <cell r="AF1337">
            <v>0</v>
          </cell>
          <cell r="AJ1337">
            <v>0</v>
          </cell>
          <cell r="AT1337">
            <v>35363496</v>
          </cell>
          <cell r="AU1337">
            <v>35363496</v>
          </cell>
          <cell r="AV1337">
            <v>0</v>
          </cell>
        </row>
        <row r="1338">
          <cell r="D1338" t="str">
            <v>Саноат</v>
          </cell>
          <cell r="M1338" t="str">
            <v>002</v>
          </cell>
          <cell r="V1338">
            <v>1000000</v>
          </cell>
          <cell r="AF1338">
            <v>19800000</v>
          </cell>
          <cell r="AJ1338">
            <v>0</v>
          </cell>
          <cell r="AT1338">
            <v>100000000</v>
          </cell>
          <cell r="AU1338">
            <v>100000000</v>
          </cell>
          <cell r="AV1338">
            <v>0</v>
          </cell>
        </row>
        <row r="1339">
          <cell r="D1339" t="str">
            <v>Саноат</v>
          </cell>
          <cell r="M1339" t="str">
            <v>004</v>
          </cell>
          <cell r="V1339">
            <v>243385159</v>
          </cell>
          <cell r="AF1339">
            <v>47758475</v>
          </cell>
          <cell r="AJ1339">
            <v>1700000</v>
          </cell>
          <cell r="AT1339">
            <v>524885367.71999997</v>
          </cell>
          <cell r="AU1339">
            <v>524885367.71999997</v>
          </cell>
          <cell r="AV1339">
            <v>0</v>
          </cell>
        </row>
        <row r="1340">
          <cell r="D1340" t="str">
            <v>Саноат</v>
          </cell>
          <cell r="M1340" t="str">
            <v>006</v>
          </cell>
          <cell r="V1340">
            <v>275000</v>
          </cell>
          <cell r="AF1340">
            <v>1325000</v>
          </cell>
          <cell r="AJ1340">
            <v>0</v>
          </cell>
          <cell r="AT1340">
            <v>0</v>
          </cell>
          <cell r="AU1340">
            <v>0</v>
          </cell>
          <cell r="AV1340">
            <v>0</v>
          </cell>
        </row>
        <row r="1341">
          <cell r="D1341" t="str">
            <v>Саноат</v>
          </cell>
          <cell r="M1341" t="str">
            <v>003</v>
          </cell>
          <cell r="V1341">
            <v>859900333.33333337</v>
          </cell>
          <cell r="AF1341">
            <v>68000000</v>
          </cell>
          <cell r="AJ1341">
            <v>79000000</v>
          </cell>
          <cell r="AT1341">
            <v>0</v>
          </cell>
          <cell r="AU1341">
            <v>0</v>
          </cell>
          <cell r="AV1341">
            <v>0</v>
          </cell>
        </row>
        <row r="1342">
          <cell r="D1342" t="str">
            <v>Саноат</v>
          </cell>
          <cell r="M1342" t="str">
            <v>004</v>
          </cell>
          <cell r="V1342">
            <v>5333333.333333333</v>
          </cell>
          <cell r="AF1342">
            <v>0</v>
          </cell>
          <cell r="AJ1342">
            <v>0</v>
          </cell>
          <cell r="AT1342">
            <v>193333333</v>
          </cell>
          <cell r="AU1342">
            <v>193333333</v>
          </cell>
          <cell r="AV1342">
            <v>0</v>
          </cell>
        </row>
        <row r="1343">
          <cell r="D1343" t="str">
            <v>Саноат</v>
          </cell>
          <cell r="M1343" t="str">
            <v>006</v>
          </cell>
          <cell r="V1343">
            <v>5183333.333333333</v>
          </cell>
          <cell r="AF1343">
            <v>0</v>
          </cell>
          <cell r="AJ1343">
            <v>0</v>
          </cell>
          <cell r="AT1343">
            <v>196000000</v>
          </cell>
          <cell r="AU1343">
            <v>196000000</v>
          </cell>
          <cell r="AV1343">
            <v>0</v>
          </cell>
        </row>
        <row r="1344">
          <cell r="D1344" t="str">
            <v>Саноат</v>
          </cell>
          <cell r="M1344" t="str">
            <v>048</v>
          </cell>
          <cell r="V1344">
            <v>13336666.666666666</v>
          </cell>
          <cell r="AF1344">
            <v>0</v>
          </cell>
          <cell r="AJ1344">
            <v>0</v>
          </cell>
          <cell r="AT1344">
            <v>123636365</v>
          </cell>
          <cell r="AU1344">
            <v>123636365</v>
          </cell>
          <cell r="AV1344">
            <v>0</v>
          </cell>
        </row>
        <row r="1345">
          <cell r="D1345" t="str">
            <v>Саноат</v>
          </cell>
          <cell r="M1345" t="str">
            <v>004</v>
          </cell>
          <cell r="V1345">
            <v>245000</v>
          </cell>
          <cell r="AF1345">
            <v>0</v>
          </cell>
          <cell r="AJ1345">
            <v>0</v>
          </cell>
          <cell r="AT1345">
            <v>0</v>
          </cell>
          <cell r="AU1345">
            <v>0</v>
          </cell>
          <cell r="AV1345">
            <v>0</v>
          </cell>
        </row>
        <row r="1346">
          <cell r="D1346" t="str">
            <v>Саноат</v>
          </cell>
          <cell r="M1346" t="str">
            <v>012</v>
          </cell>
          <cell r="V1346">
            <v>54783333.333333336</v>
          </cell>
          <cell r="AF1346">
            <v>0</v>
          </cell>
          <cell r="AJ1346">
            <v>0</v>
          </cell>
          <cell r="AT1346">
            <v>0</v>
          </cell>
          <cell r="AU1346">
            <v>0</v>
          </cell>
          <cell r="AV1346">
            <v>0</v>
          </cell>
        </row>
        <row r="1347">
          <cell r="D1347" t="str">
            <v>Саноат</v>
          </cell>
          <cell r="M1347" t="str">
            <v>004</v>
          </cell>
          <cell r="V1347">
            <v>400000</v>
          </cell>
          <cell r="AF1347">
            <v>0</v>
          </cell>
          <cell r="AJ1347">
            <v>0</v>
          </cell>
          <cell r="AT1347">
            <v>0</v>
          </cell>
          <cell r="AU1347">
            <v>0</v>
          </cell>
          <cell r="AV1347">
            <v>0</v>
          </cell>
        </row>
        <row r="1348">
          <cell r="D1348" t="str">
            <v>Саноат</v>
          </cell>
          <cell r="M1348" t="str">
            <v>014</v>
          </cell>
          <cell r="V1348">
            <v>3600000</v>
          </cell>
          <cell r="AF1348">
            <v>0</v>
          </cell>
          <cell r="AJ1348">
            <v>0</v>
          </cell>
          <cell r="AT1348">
            <v>0</v>
          </cell>
          <cell r="AU1348">
            <v>0</v>
          </cell>
          <cell r="AV1348">
            <v>0</v>
          </cell>
        </row>
        <row r="1349">
          <cell r="D1349" t="str">
            <v>Саноат</v>
          </cell>
          <cell r="M1349" t="str">
            <v>006</v>
          </cell>
          <cell r="V1349">
            <v>233333.33333333334</v>
          </cell>
          <cell r="AF1349">
            <v>430000</v>
          </cell>
          <cell r="AJ1349">
            <v>0</v>
          </cell>
          <cell r="AT1349">
            <v>0</v>
          </cell>
          <cell r="AU1349">
            <v>0</v>
          </cell>
          <cell r="AV1349">
            <v>0</v>
          </cell>
        </row>
        <row r="1350">
          <cell r="D1350" t="str">
            <v>Саноат</v>
          </cell>
          <cell r="M1350" t="str">
            <v>033</v>
          </cell>
          <cell r="V1350">
            <v>55349933.333333336</v>
          </cell>
          <cell r="AF1350">
            <v>1350000</v>
          </cell>
          <cell r="AJ1350">
            <v>0</v>
          </cell>
          <cell r="AT1350">
            <v>0</v>
          </cell>
          <cell r="AU1350">
            <v>0</v>
          </cell>
          <cell r="AV1350">
            <v>0</v>
          </cell>
        </row>
        <row r="1351">
          <cell r="D1351" t="str">
            <v>Саноат</v>
          </cell>
          <cell r="M1351" t="str">
            <v>009</v>
          </cell>
          <cell r="V1351">
            <v>35840766.666666664</v>
          </cell>
          <cell r="AF1351">
            <v>0</v>
          </cell>
          <cell r="AJ1351">
            <v>0</v>
          </cell>
          <cell r="AT1351">
            <v>671437791</v>
          </cell>
          <cell r="AU1351">
            <v>671437791</v>
          </cell>
          <cell r="AV1351">
            <v>0</v>
          </cell>
        </row>
        <row r="1352">
          <cell r="D1352" t="str">
            <v>Саноат</v>
          </cell>
          <cell r="M1352" t="str">
            <v>002</v>
          </cell>
          <cell r="V1352">
            <v>6771666.666666667</v>
          </cell>
          <cell r="AF1352">
            <v>0</v>
          </cell>
          <cell r="AJ1352">
            <v>2100000</v>
          </cell>
          <cell r="AT1352">
            <v>24000000</v>
          </cell>
          <cell r="AU1352">
            <v>24000000</v>
          </cell>
          <cell r="AV1352">
            <v>0</v>
          </cell>
        </row>
        <row r="1353">
          <cell r="D1353" t="str">
            <v>Саноат</v>
          </cell>
          <cell r="M1353" t="str">
            <v>013</v>
          </cell>
          <cell r="V1353">
            <v>23833333.333333332</v>
          </cell>
          <cell r="AF1353">
            <v>0</v>
          </cell>
          <cell r="AJ1353">
            <v>5500000</v>
          </cell>
          <cell r="AT1353">
            <v>159616020</v>
          </cell>
          <cell r="AU1353">
            <v>159616020</v>
          </cell>
          <cell r="AV1353">
            <v>0</v>
          </cell>
        </row>
        <row r="1354">
          <cell r="D1354" t="str">
            <v>Саноат</v>
          </cell>
          <cell r="M1354" t="str">
            <v>006</v>
          </cell>
          <cell r="V1354">
            <v>8432387</v>
          </cell>
          <cell r="AF1354">
            <v>0</v>
          </cell>
          <cell r="AJ1354">
            <v>750000</v>
          </cell>
          <cell r="AT1354">
            <v>0</v>
          </cell>
          <cell r="AU1354">
            <v>0</v>
          </cell>
          <cell r="AV1354">
            <v>0</v>
          </cell>
        </row>
        <row r="1355">
          <cell r="D1355" t="str">
            <v>Саноат</v>
          </cell>
          <cell r="M1355" t="str">
            <v>003</v>
          </cell>
          <cell r="V1355">
            <v>24829328.666666668</v>
          </cell>
          <cell r="AF1355">
            <v>43195724</v>
          </cell>
          <cell r="AJ1355">
            <v>5793708</v>
          </cell>
          <cell r="AT1355">
            <v>0</v>
          </cell>
          <cell r="AU1355">
            <v>0</v>
          </cell>
          <cell r="AV1355">
            <v>0</v>
          </cell>
        </row>
        <row r="1356">
          <cell r="D1356" t="str">
            <v>Саноат</v>
          </cell>
          <cell r="M1356" t="str">
            <v>003</v>
          </cell>
          <cell r="V1356">
            <v>2234153.3333333335</v>
          </cell>
          <cell r="AF1356">
            <v>0</v>
          </cell>
          <cell r="AJ1356">
            <v>5749</v>
          </cell>
          <cell r="AT1356">
            <v>0</v>
          </cell>
          <cell r="AU1356">
            <v>0</v>
          </cell>
          <cell r="AV1356">
            <v>0</v>
          </cell>
        </row>
        <row r="1357">
          <cell r="D1357" t="str">
            <v>Саноат</v>
          </cell>
          <cell r="M1357" t="str">
            <v>033</v>
          </cell>
          <cell r="V1357">
            <v>9007666.666666666</v>
          </cell>
          <cell r="AF1357">
            <v>17000000</v>
          </cell>
          <cell r="AJ1357">
            <v>0</v>
          </cell>
          <cell r="AT1357">
            <v>0</v>
          </cell>
          <cell r="AU1357">
            <v>0</v>
          </cell>
          <cell r="AV1357">
            <v>0</v>
          </cell>
        </row>
        <row r="1358">
          <cell r="D1358" t="str">
            <v>Саноат</v>
          </cell>
          <cell r="M1358" t="str">
            <v>004</v>
          </cell>
          <cell r="V1358">
            <v>10093333.333333334</v>
          </cell>
          <cell r="AF1358">
            <v>1398240</v>
          </cell>
          <cell r="AJ1358">
            <v>300000</v>
          </cell>
          <cell r="AT1358">
            <v>0</v>
          </cell>
          <cell r="AU1358">
            <v>0</v>
          </cell>
          <cell r="AV1358">
            <v>0</v>
          </cell>
        </row>
        <row r="1359">
          <cell r="D1359" t="str">
            <v>Саноат</v>
          </cell>
          <cell r="M1359" t="str">
            <v>012</v>
          </cell>
          <cell r="V1359">
            <v>95125264.333333328</v>
          </cell>
          <cell r="AF1359">
            <v>1240000</v>
          </cell>
          <cell r="AJ1359">
            <v>1495250</v>
          </cell>
          <cell r="AT1359">
            <v>176084516</v>
          </cell>
          <cell r="AU1359">
            <v>0</v>
          </cell>
          <cell r="AV1359">
            <v>0</v>
          </cell>
        </row>
        <row r="1360">
          <cell r="D1360" t="str">
            <v>Саноат</v>
          </cell>
          <cell r="M1360" t="str">
            <v>012</v>
          </cell>
          <cell r="V1360">
            <v>3166666.6666666665</v>
          </cell>
          <cell r="AF1360">
            <v>0</v>
          </cell>
          <cell r="AJ1360">
            <v>0</v>
          </cell>
          <cell r="AT1360">
            <v>28426846</v>
          </cell>
          <cell r="AU1360">
            <v>0</v>
          </cell>
          <cell r="AV1360">
            <v>0</v>
          </cell>
        </row>
        <row r="1361">
          <cell r="D1361" t="str">
            <v>Саноат</v>
          </cell>
          <cell r="M1361" t="str">
            <v>009</v>
          </cell>
          <cell r="V1361">
            <v>12667567</v>
          </cell>
          <cell r="AF1361">
            <v>5349000</v>
          </cell>
          <cell r="AJ1361">
            <v>1670000</v>
          </cell>
          <cell r="AT1361">
            <v>27777772</v>
          </cell>
          <cell r="AU1361">
            <v>27777772</v>
          </cell>
          <cell r="AV1361">
            <v>0</v>
          </cell>
        </row>
        <row r="1362">
          <cell r="D1362" t="str">
            <v>Саноат</v>
          </cell>
          <cell r="M1362" t="str">
            <v>009</v>
          </cell>
          <cell r="V1362">
            <v>6833333.333333333</v>
          </cell>
          <cell r="AF1362">
            <v>5000000</v>
          </cell>
          <cell r="AJ1362">
            <v>0</v>
          </cell>
          <cell r="AT1362">
            <v>25114639</v>
          </cell>
          <cell r="AU1362">
            <v>25114639</v>
          </cell>
          <cell r="AV1362">
            <v>0</v>
          </cell>
        </row>
        <row r="1363">
          <cell r="D1363" t="str">
            <v>Саноат</v>
          </cell>
          <cell r="M1363" t="str">
            <v>005</v>
          </cell>
          <cell r="V1363">
            <v>3045000</v>
          </cell>
          <cell r="AF1363">
            <v>0</v>
          </cell>
          <cell r="AJ1363">
            <v>0</v>
          </cell>
          <cell r="AT1363">
            <v>38526486</v>
          </cell>
          <cell r="AU1363">
            <v>0</v>
          </cell>
          <cell r="AV1363">
            <v>38526486</v>
          </cell>
        </row>
        <row r="1364">
          <cell r="D1364" t="str">
            <v>Саноат</v>
          </cell>
          <cell r="M1364" t="str">
            <v>009</v>
          </cell>
          <cell r="V1364">
            <v>132782700</v>
          </cell>
          <cell r="AF1364">
            <v>0</v>
          </cell>
          <cell r="AJ1364">
            <v>0</v>
          </cell>
          <cell r="AT1364">
            <v>2611000000</v>
          </cell>
          <cell r="AU1364">
            <v>2200000000</v>
          </cell>
          <cell r="AV1364">
            <v>411000000</v>
          </cell>
        </row>
        <row r="1365">
          <cell r="D1365" t="str">
            <v>Саноат</v>
          </cell>
          <cell r="M1365" t="str">
            <v>005</v>
          </cell>
          <cell r="V1365">
            <v>24100000</v>
          </cell>
          <cell r="AF1365">
            <v>222500000</v>
          </cell>
          <cell r="AJ1365">
            <v>0</v>
          </cell>
          <cell r="AT1365">
            <v>55725270</v>
          </cell>
          <cell r="AU1365">
            <v>16158068</v>
          </cell>
          <cell r="AV1365">
            <v>39567202</v>
          </cell>
        </row>
        <row r="1366">
          <cell r="D1366" t="str">
            <v>Саноат</v>
          </cell>
          <cell r="M1366" t="str">
            <v>002</v>
          </cell>
          <cell r="V1366">
            <v>59339463</v>
          </cell>
          <cell r="AF1366">
            <v>0</v>
          </cell>
          <cell r="AJ1366">
            <v>0</v>
          </cell>
          <cell r="AT1366">
            <v>0</v>
          </cell>
          <cell r="AU1366">
            <v>0</v>
          </cell>
          <cell r="AV1366">
            <v>0</v>
          </cell>
        </row>
        <row r="1367">
          <cell r="D1367" t="str">
            <v>Саноат</v>
          </cell>
          <cell r="M1367" t="str">
            <v>004</v>
          </cell>
          <cell r="V1367">
            <v>4446666.666666667</v>
          </cell>
          <cell r="AF1367">
            <v>0</v>
          </cell>
          <cell r="AJ1367">
            <v>0</v>
          </cell>
          <cell r="AT1367">
            <v>0</v>
          </cell>
          <cell r="AU1367">
            <v>0</v>
          </cell>
          <cell r="AV1367">
            <v>0</v>
          </cell>
        </row>
        <row r="1368">
          <cell r="D1368" t="str">
            <v>Саноат</v>
          </cell>
          <cell r="M1368" t="str">
            <v>013</v>
          </cell>
          <cell r="V1368">
            <v>1166666.6666666667</v>
          </cell>
          <cell r="AF1368">
            <v>0</v>
          </cell>
          <cell r="AJ1368">
            <v>0</v>
          </cell>
          <cell r="AT1368">
            <v>0</v>
          </cell>
          <cell r="AU1368">
            <v>0</v>
          </cell>
          <cell r="AV1368">
            <v>0</v>
          </cell>
        </row>
        <row r="1369">
          <cell r="D1369" t="str">
            <v>Саноат</v>
          </cell>
          <cell r="M1369" t="str">
            <v>004</v>
          </cell>
          <cell r="V1369">
            <v>2978023.6666666665</v>
          </cell>
          <cell r="AF1369">
            <v>4652780</v>
          </cell>
          <cell r="AJ1369">
            <v>0</v>
          </cell>
          <cell r="AT1369">
            <v>0</v>
          </cell>
          <cell r="AU1369">
            <v>0</v>
          </cell>
          <cell r="AV1369">
            <v>0</v>
          </cell>
        </row>
        <row r="1370">
          <cell r="D1370" t="str">
            <v>Саноат</v>
          </cell>
          <cell r="M1370" t="str">
            <v>002</v>
          </cell>
          <cell r="V1370">
            <v>154089520</v>
          </cell>
          <cell r="AF1370">
            <v>163176283</v>
          </cell>
          <cell r="AJ1370">
            <v>50430686</v>
          </cell>
          <cell r="AT1370">
            <v>70000000</v>
          </cell>
          <cell r="AU1370">
            <v>70000000</v>
          </cell>
          <cell r="AV1370">
            <v>0</v>
          </cell>
        </row>
        <row r="1371">
          <cell r="D1371" t="str">
            <v>Саноат</v>
          </cell>
          <cell r="M1371" t="str">
            <v>002</v>
          </cell>
          <cell r="V1371">
            <v>648800.66666666663</v>
          </cell>
          <cell r="AF1371">
            <v>0</v>
          </cell>
          <cell r="AJ1371">
            <v>27990</v>
          </cell>
          <cell r="AT1371">
            <v>0</v>
          </cell>
          <cell r="AU1371">
            <v>0</v>
          </cell>
          <cell r="AV1371">
            <v>0</v>
          </cell>
        </row>
        <row r="1372">
          <cell r="D1372" t="str">
            <v>Саноат</v>
          </cell>
          <cell r="M1372" t="str">
            <v>004</v>
          </cell>
          <cell r="V1372">
            <v>316666.66666666669</v>
          </cell>
          <cell r="AF1372">
            <v>300000</v>
          </cell>
          <cell r="AJ1372">
            <v>0</v>
          </cell>
          <cell r="AT1372">
            <v>0</v>
          </cell>
          <cell r="AU1372">
            <v>0</v>
          </cell>
          <cell r="AV1372">
            <v>0</v>
          </cell>
        </row>
        <row r="1373">
          <cell r="D1373" t="str">
            <v>Саноат</v>
          </cell>
          <cell r="M1373" t="str">
            <v>006</v>
          </cell>
          <cell r="V1373">
            <v>1906650</v>
          </cell>
          <cell r="AF1373">
            <v>0</v>
          </cell>
          <cell r="AJ1373">
            <v>0</v>
          </cell>
          <cell r="AT1373">
            <v>0</v>
          </cell>
          <cell r="AU1373">
            <v>0</v>
          </cell>
          <cell r="AV1373">
            <v>0</v>
          </cell>
        </row>
        <row r="1374">
          <cell r="D1374" t="str">
            <v>Саноат</v>
          </cell>
          <cell r="M1374" t="str">
            <v>006</v>
          </cell>
          <cell r="V1374">
            <v>93716564</v>
          </cell>
          <cell r="AF1374">
            <v>96127876</v>
          </cell>
          <cell r="AJ1374">
            <v>18167952</v>
          </cell>
          <cell r="AT1374">
            <v>0</v>
          </cell>
          <cell r="AU1374">
            <v>0</v>
          </cell>
          <cell r="AV1374">
            <v>0</v>
          </cell>
        </row>
        <row r="1375">
          <cell r="D1375" t="str">
            <v>Саноат</v>
          </cell>
          <cell r="M1375" t="str">
            <v>009</v>
          </cell>
          <cell r="V1375">
            <v>114973933.66666667</v>
          </cell>
          <cell r="AF1375">
            <v>22130000</v>
          </cell>
          <cell r="AJ1375">
            <v>29150000</v>
          </cell>
          <cell r="AT1375">
            <v>28125027</v>
          </cell>
          <cell r="AU1375">
            <v>28125027</v>
          </cell>
          <cell r="AV1375">
            <v>0</v>
          </cell>
        </row>
        <row r="1376">
          <cell r="D1376" t="str">
            <v>Саноат</v>
          </cell>
          <cell r="M1376" t="str">
            <v>057</v>
          </cell>
          <cell r="V1376">
            <v>419660340</v>
          </cell>
          <cell r="AF1376">
            <v>62115215</v>
          </cell>
          <cell r="AJ1376">
            <v>126202321</v>
          </cell>
          <cell r="AT1376">
            <v>172255815</v>
          </cell>
          <cell r="AU1376">
            <v>172255815</v>
          </cell>
          <cell r="AV1376">
            <v>0</v>
          </cell>
        </row>
        <row r="1377">
          <cell r="D1377" t="str">
            <v>Саноат</v>
          </cell>
          <cell r="M1377" t="str">
            <v>006</v>
          </cell>
          <cell r="V1377">
            <v>5573751</v>
          </cell>
          <cell r="AF1377">
            <v>0</v>
          </cell>
          <cell r="AJ1377">
            <v>0</v>
          </cell>
          <cell r="AT1377">
            <v>25409337</v>
          </cell>
          <cell r="AU1377">
            <v>25409337</v>
          </cell>
          <cell r="AV1377">
            <v>0</v>
          </cell>
        </row>
        <row r="1378">
          <cell r="D1378" t="str">
            <v>Саноат</v>
          </cell>
          <cell r="M1378" t="str">
            <v>006</v>
          </cell>
          <cell r="V1378">
            <v>2931666.6666666665</v>
          </cell>
          <cell r="AF1378">
            <v>860000</v>
          </cell>
          <cell r="AJ1378">
            <v>300000</v>
          </cell>
          <cell r="AT1378">
            <v>22000000</v>
          </cell>
          <cell r="AU1378">
            <v>22000000</v>
          </cell>
          <cell r="AV1378">
            <v>0</v>
          </cell>
        </row>
        <row r="1379">
          <cell r="D1379" t="str">
            <v>Саноат</v>
          </cell>
          <cell r="M1379" t="str">
            <v>012</v>
          </cell>
          <cell r="V1379">
            <v>11911666.666666666</v>
          </cell>
          <cell r="AF1379">
            <v>403750</v>
          </cell>
          <cell r="AJ1379">
            <v>371250</v>
          </cell>
          <cell r="AT1379">
            <v>39270645</v>
          </cell>
          <cell r="AU1379">
            <v>0</v>
          </cell>
          <cell r="AV1379">
            <v>39270645</v>
          </cell>
        </row>
        <row r="1380">
          <cell r="D1380" t="str">
            <v>Саноат</v>
          </cell>
          <cell r="M1380" t="str">
            <v>002</v>
          </cell>
          <cell r="V1380">
            <v>48333.333333333336</v>
          </cell>
          <cell r="AF1380">
            <v>240000</v>
          </cell>
          <cell r="AJ1380">
            <v>0</v>
          </cell>
          <cell r="AT1380">
            <v>0</v>
          </cell>
          <cell r="AU1380">
            <v>0</v>
          </cell>
          <cell r="AV1380">
            <v>0</v>
          </cell>
        </row>
        <row r="1381">
          <cell r="D1381" t="str">
            <v>Саноат</v>
          </cell>
          <cell r="M1381" t="str">
            <v>038</v>
          </cell>
          <cell r="V1381">
            <v>93709520</v>
          </cell>
          <cell r="AF1381">
            <v>0</v>
          </cell>
          <cell r="AJ1381">
            <v>7508337</v>
          </cell>
          <cell r="AT1381">
            <v>0</v>
          </cell>
          <cell r="AU1381">
            <v>0</v>
          </cell>
          <cell r="AV1381">
            <v>0</v>
          </cell>
        </row>
        <row r="1382">
          <cell r="D1382" t="str">
            <v>Саноат</v>
          </cell>
          <cell r="M1382" t="str">
            <v>006</v>
          </cell>
          <cell r="V1382">
            <v>20199997.666666668</v>
          </cell>
          <cell r="AF1382">
            <v>6000000</v>
          </cell>
          <cell r="AJ1382">
            <v>370000</v>
          </cell>
          <cell r="AT1382">
            <v>0</v>
          </cell>
          <cell r="AU1382">
            <v>0</v>
          </cell>
          <cell r="AV1382">
            <v>0</v>
          </cell>
        </row>
        <row r="1383">
          <cell r="D1383" t="str">
            <v>Саноат</v>
          </cell>
          <cell r="M1383" t="str">
            <v>009</v>
          </cell>
          <cell r="V1383">
            <v>533121.66666666663</v>
          </cell>
          <cell r="AF1383">
            <v>0</v>
          </cell>
          <cell r="AJ1383">
            <v>0</v>
          </cell>
          <cell r="AT1383">
            <v>0</v>
          </cell>
          <cell r="AU1383">
            <v>0</v>
          </cell>
          <cell r="AV1383">
            <v>0</v>
          </cell>
        </row>
        <row r="1384">
          <cell r="D1384" t="str">
            <v>Саноат</v>
          </cell>
          <cell r="M1384" t="str">
            <v>055</v>
          </cell>
          <cell r="V1384">
            <v>38784883.333333336</v>
          </cell>
          <cell r="AF1384">
            <v>8058500</v>
          </cell>
          <cell r="AJ1384">
            <v>8000000</v>
          </cell>
          <cell r="AT1384">
            <v>69329419</v>
          </cell>
          <cell r="AU1384">
            <v>69329419</v>
          </cell>
          <cell r="AV1384">
            <v>0</v>
          </cell>
        </row>
        <row r="1385">
          <cell r="D1385" t="str">
            <v>Саноат</v>
          </cell>
          <cell r="M1385" t="str">
            <v>004</v>
          </cell>
          <cell r="V1385">
            <v>91438582.333333328</v>
          </cell>
          <cell r="AF1385">
            <v>14290892</v>
          </cell>
          <cell r="AJ1385">
            <v>25040695</v>
          </cell>
          <cell r="AT1385">
            <v>0</v>
          </cell>
          <cell r="AU1385">
            <v>0</v>
          </cell>
          <cell r="AV1385">
            <v>0</v>
          </cell>
        </row>
        <row r="1386">
          <cell r="D1386" t="str">
            <v>Саноат</v>
          </cell>
          <cell r="M1386" t="str">
            <v>005</v>
          </cell>
          <cell r="V1386">
            <v>1902500</v>
          </cell>
          <cell r="AF1386">
            <v>0</v>
          </cell>
          <cell r="AJ1386">
            <v>0</v>
          </cell>
          <cell r="AT1386">
            <v>0</v>
          </cell>
          <cell r="AU1386">
            <v>0</v>
          </cell>
          <cell r="AV1386">
            <v>0</v>
          </cell>
        </row>
        <row r="1387">
          <cell r="D1387" t="str">
            <v>Саноат</v>
          </cell>
          <cell r="M1387" t="str">
            <v>033</v>
          </cell>
          <cell r="V1387">
            <v>4451316</v>
          </cell>
          <cell r="AF1387">
            <v>0</v>
          </cell>
          <cell r="AJ1387">
            <v>0</v>
          </cell>
          <cell r="AT1387">
            <v>211844444</v>
          </cell>
          <cell r="AU1387">
            <v>0</v>
          </cell>
          <cell r="AV1387">
            <v>0</v>
          </cell>
        </row>
        <row r="1388">
          <cell r="D1388" t="str">
            <v>Саноат</v>
          </cell>
          <cell r="M1388" t="str">
            <v>012</v>
          </cell>
          <cell r="V1388">
            <v>32500000</v>
          </cell>
          <cell r="AF1388">
            <v>0</v>
          </cell>
          <cell r="AJ1388">
            <v>0</v>
          </cell>
          <cell r="AT1388">
            <v>350330513.67999995</v>
          </cell>
          <cell r="AU1388">
            <v>0</v>
          </cell>
          <cell r="AV1388">
            <v>0</v>
          </cell>
        </row>
        <row r="1389">
          <cell r="D1389" t="str">
            <v>Саноат</v>
          </cell>
          <cell r="M1389" t="str">
            <v>005</v>
          </cell>
          <cell r="V1389">
            <v>8950666.666666666</v>
          </cell>
          <cell r="AF1389">
            <v>280000</v>
          </cell>
          <cell r="AJ1389">
            <v>160000</v>
          </cell>
          <cell r="AT1389">
            <v>0</v>
          </cell>
          <cell r="AU1389">
            <v>0</v>
          </cell>
          <cell r="AV1389">
            <v>0</v>
          </cell>
        </row>
        <row r="1390">
          <cell r="D1390" t="str">
            <v>Саноат</v>
          </cell>
          <cell r="M1390" t="str">
            <v>033</v>
          </cell>
          <cell r="V1390">
            <v>333333.33333333331</v>
          </cell>
          <cell r="AF1390">
            <v>0</v>
          </cell>
          <cell r="AJ1390">
            <v>100000</v>
          </cell>
          <cell r="AT1390">
            <v>0</v>
          </cell>
          <cell r="AU1390">
            <v>0</v>
          </cell>
          <cell r="AV1390">
            <v>0</v>
          </cell>
        </row>
        <row r="1391">
          <cell r="D1391" t="str">
            <v>Саноат</v>
          </cell>
          <cell r="M1391" t="str">
            <v>005</v>
          </cell>
          <cell r="V1391">
            <v>11527237.333333334</v>
          </cell>
          <cell r="AF1391">
            <v>1200000</v>
          </cell>
          <cell r="AJ1391">
            <v>2100000</v>
          </cell>
          <cell r="AT1391">
            <v>45000000</v>
          </cell>
          <cell r="AU1391">
            <v>45000000</v>
          </cell>
          <cell r="AV1391">
            <v>0</v>
          </cell>
        </row>
        <row r="1392">
          <cell r="D1392" t="str">
            <v>Саноат</v>
          </cell>
          <cell r="M1392" t="str">
            <v>006</v>
          </cell>
          <cell r="V1392">
            <v>377078500.66666669</v>
          </cell>
          <cell r="AF1392">
            <v>44015000</v>
          </cell>
          <cell r="AJ1392">
            <v>39900000</v>
          </cell>
          <cell r="AT1392">
            <v>2140341499.9999998</v>
          </cell>
          <cell r="AU1392">
            <v>10000000</v>
          </cell>
          <cell r="AV1392">
            <v>2130341499.9999998</v>
          </cell>
        </row>
        <row r="1393">
          <cell r="D1393" t="str">
            <v>Саноат</v>
          </cell>
          <cell r="M1393" t="str">
            <v>003</v>
          </cell>
          <cell r="V1393">
            <v>100100166.66666667</v>
          </cell>
          <cell r="AF1393">
            <v>0</v>
          </cell>
          <cell r="AJ1393">
            <v>23000000</v>
          </cell>
          <cell r="AT1393">
            <v>0</v>
          </cell>
          <cell r="AU1393">
            <v>0</v>
          </cell>
          <cell r="AV1393">
            <v>0</v>
          </cell>
        </row>
        <row r="1394">
          <cell r="D1394" t="str">
            <v>Саноат</v>
          </cell>
          <cell r="M1394" t="str">
            <v>003</v>
          </cell>
          <cell r="V1394">
            <v>3228666.6666666665</v>
          </cell>
          <cell r="AF1394">
            <v>4800000</v>
          </cell>
          <cell r="AJ1394">
            <v>121600</v>
          </cell>
          <cell r="AT1394">
            <v>0</v>
          </cell>
          <cell r="AU1394">
            <v>0</v>
          </cell>
          <cell r="AV1394">
            <v>0</v>
          </cell>
        </row>
        <row r="1395">
          <cell r="D1395" t="str">
            <v>Саноат</v>
          </cell>
          <cell r="M1395" t="str">
            <v>003</v>
          </cell>
          <cell r="V1395">
            <v>23996433.333333332</v>
          </cell>
          <cell r="AF1395">
            <v>51592050</v>
          </cell>
          <cell r="AJ1395">
            <v>5425000</v>
          </cell>
          <cell r="AT1395">
            <v>0</v>
          </cell>
          <cell r="AU1395">
            <v>0</v>
          </cell>
          <cell r="AV1395">
            <v>0</v>
          </cell>
        </row>
        <row r="1396">
          <cell r="D1396" t="str">
            <v>Саноат</v>
          </cell>
          <cell r="M1396" t="str">
            <v>005</v>
          </cell>
          <cell r="V1396">
            <v>39368893.333333336</v>
          </cell>
          <cell r="AF1396">
            <v>42313000</v>
          </cell>
          <cell r="AJ1396">
            <v>1000000</v>
          </cell>
          <cell r="AT1396">
            <v>0</v>
          </cell>
          <cell r="AU1396">
            <v>0</v>
          </cell>
          <cell r="AV1396">
            <v>0</v>
          </cell>
        </row>
        <row r="1397">
          <cell r="D1397" t="str">
            <v>Саноат</v>
          </cell>
          <cell r="M1397" t="str">
            <v>012</v>
          </cell>
          <cell r="V1397">
            <v>13733858</v>
          </cell>
          <cell r="AF1397">
            <v>0</v>
          </cell>
          <cell r="AJ1397">
            <v>0</v>
          </cell>
          <cell r="AT1397">
            <v>0</v>
          </cell>
          <cell r="AU1397">
            <v>0</v>
          </cell>
          <cell r="AV1397">
            <v>0</v>
          </cell>
        </row>
        <row r="1398">
          <cell r="D1398" t="str">
            <v>Саноат</v>
          </cell>
          <cell r="M1398" t="str">
            <v>033</v>
          </cell>
          <cell r="V1398">
            <v>9740000</v>
          </cell>
          <cell r="AF1398">
            <v>157411</v>
          </cell>
          <cell r="AJ1398">
            <v>3165000</v>
          </cell>
          <cell r="AT1398">
            <v>0</v>
          </cell>
          <cell r="AU1398">
            <v>0</v>
          </cell>
          <cell r="AV1398">
            <v>0</v>
          </cell>
        </row>
        <row r="1399">
          <cell r="D1399" t="str">
            <v>Саноат</v>
          </cell>
          <cell r="M1399" t="str">
            <v>004</v>
          </cell>
          <cell r="V1399">
            <v>35716666.666666664</v>
          </cell>
          <cell r="AF1399">
            <v>9195000</v>
          </cell>
          <cell r="AJ1399">
            <v>5450000</v>
          </cell>
          <cell r="AT1399">
            <v>17853000</v>
          </cell>
          <cell r="AU1399">
            <v>17853000</v>
          </cell>
          <cell r="AV1399">
            <v>0</v>
          </cell>
        </row>
        <row r="1400">
          <cell r="D1400" t="str">
            <v>Саноат</v>
          </cell>
          <cell r="M1400" t="str">
            <v>005</v>
          </cell>
          <cell r="V1400">
            <v>14590333.333333334</v>
          </cell>
          <cell r="AF1400">
            <v>2322500</v>
          </cell>
          <cell r="AJ1400">
            <v>4096046</v>
          </cell>
          <cell r="AT1400">
            <v>4838000</v>
          </cell>
          <cell r="AU1400">
            <v>4838000</v>
          </cell>
          <cell r="AV1400">
            <v>0</v>
          </cell>
        </row>
        <row r="1401">
          <cell r="D1401" t="str">
            <v>Саноат</v>
          </cell>
          <cell r="M1401" t="str">
            <v>005</v>
          </cell>
          <cell r="V1401">
            <v>666666.66666666663</v>
          </cell>
          <cell r="AF1401">
            <v>0</v>
          </cell>
          <cell r="AJ1401">
            <v>0</v>
          </cell>
          <cell r="AT1401">
            <v>0</v>
          </cell>
          <cell r="AU1401">
            <v>0</v>
          </cell>
          <cell r="AV1401">
            <v>0</v>
          </cell>
        </row>
        <row r="1402">
          <cell r="D1402" t="str">
            <v>Саноат</v>
          </cell>
          <cell r="M1402" t="str">
            <v>004</v>
          </cell>
          <cell r="V1402">
            <v>4790033.333333333</v>
          </cell>
          <cell r="AF1402">
            <v>15055000</v>
          </cell>
          <cell r="AJ1402">
            <v>0</v>
          </cell>
          <cell r="AT1402">
            <v>0</v>
          </cell>
          <cell r="AU1402">
            <v>0</v>
          </cell>
          <cell r="AV1402">
            <v>0</v>
          </cell>
        </row>
        <row r="1403">
          <cell r="D1403" t="str">
            <v>Саноат</v>
          </cell>
          <cell r="M1403" t="str">
            <v>006</v>
          </cell>
          <cell r="V1403">
            <v>500000</v>
          </cell>
          <cell r="AF1403">
            <v>0</v>
          </cell>
          <cell r="AJ1403">
            <v>0</v>
          </cell>
          <cell r="AT1403">
            <v>20000000</v>
          </cell>
          <cell r="AU1403">
            <v>20000000</v>
          </cell>
          <cell r="AV1403">
            <v>0</v>
          </cell>
        </row>
        <row r="1404">
          <cell r="D1404" t="str">
            <v>Саноат</v>
          </cell>
          <cell r="M1404" t="str">
            <v>033</v>
          </cell>
          <cell r="V1404">
            <v>44333.666666666664</v>
          </cell>
          <cell r="AF1404">
            <v>0</v>
          </cell>
          <cell r="AJ1404">
            <v>0</v>
          </cell>
          <cell r="AT1404">
            <v>0</v>
          </cell>
          <cell r="AU1404">
            <v>0</v>
          </cell>
          <cell r="AV1404">
            <v>0</v>
          </cell>
        </row>
        <row r="1405">
          <cell r="D1405" t="str">
            <v>Саноат</v>
          </cell>
          <cell r="M1405" t="str">
            <v>003</v>
          </cell>
          <cell r="V1405">
            <v>7371666.666666667</v>
          </cell>
          <cell r="AF1405">
            <v>0</v>
          </cell>
          <cell r="AJ1405">
            <v>0</v>
          </cell>
          <cell r="AT1405">
            <v>0</v>
          </cell>
          <cell r="AU1405">
            <v>0</v>
          </cell>
          <cell r="AV1405">
            <v>0</v>
          </cell>
        </row>
        <row r="1406">
          <cell r="D1406" t="str">
            <v>Саноат</v>
          </cell>
          <cell r="M1406" t="str">
            <v>009</v>
          </cell>
          <cell r="V1406">
            <v>12551232</v>
          </cell>
          <cell r="AF1406">
            <v>0</v>
          </cell>
          <cell r="AJ1406">
            <v>220000</v>
          </cell>
          <cell r="AT1406">
            <v>423680583.47999996</v>
          </cell>
          <cell r="AU1406">
            <v>423680583.47999996</v>
          </cell>
          <cell r="AV1406">
            <v>0</v>
          </cell>
        </row>
        <row r="1407">
          <cell r="D1407" t="str">
            <v>Саноат</v>
          </cell>
          <cell r="M1407" t="str">
            <v>005</v>
          </cell>
          <cell r="V1407">
            <v>1196833.3333333333</v>
          </cell>
          <cell r="AF1407">
            <v>2000000</v>
          </cell>
          <cell r="AJ1407">
            <v>0</v>
          </cell>
          <cell r="AT1407">
            <v>46000717</v>
          </cell>
          <cell r="AU1407">
            <v>46000717</v>
          </cell>
          <cell r="AV1407">
            <v>0</v>
          </cell>
        </row>
        <row r="1408">
          <cell r="D1408" t="str">
            <v>Саноат</v>
          </cell>
          <cell r="M1408" t="str">
            <v>012</v>
          </cell>
          <cell r="V1408">
            <v>24113333.333333332</v>
          </cell>
          <cell r="AF1408">
            <v>0</v>
          </cell>
          <cell r="AJ1408">
            <v>0</v>
          </cell>
          <cell r="AT1408">
            <v>408442559</v>
          </cell>
          <cell r="AU1408">
            <v>0</v>
          </cell>
          <cell r="AV1408">
            <v>333142572</v>
          </cell>
        </row>
        <row r="1409">
          <cell r="D1409" t="str">
            <v>Саноат</v>
          </cell>
          <cell r="M1409" t="str">
            <v>004</v>
          </cell>
          <cell r="V1409">
            <v>24636666.666666668</v>
          </cell>
          <cell r="AF1409">
            <v>769000</v>
          </cell>
          <cell r="AJ1409">
            <v>669000</v>
          </cell>
          <cell r="AT1409">
            <v>175841291</v>
          </cell>
          <cell r="AU1409">
            <v>175841291</v>
          </cell>
          <cell r="AV1409">
            <v>0</v>
          </cell>
        </row>
        <row r="1410">
          <cell r="D1410" t="str">
            <v>Саноат</v>
          </cell>
          <cell r="M1410" t="str">
            <v>004</v>
          </cell>
          <cell r="V1410">
            <v>6200000</v>
          </cell>
          <cell r="AF1410">
            <v>0</v>
          </cell>
          <cell r="AJ1410">
            <v>0</v>
          </cell>
          <cell r="AT1410">
            <v>0</v>
          </cell>
          <cell r="AU1410">
            <v>0</v>
          </cell>
          <cell r="AV1410">
            <v>0</v>
          </cell>
        </row>
        <row r="1411">
          <cell r="D1411" t="str">
            <v>Саноат</v>
          </cell>
          <cell r="M1411" t="str">
            <v>012</v>
          </cell>
          <cell r="V1411">
            <v>533333.33333333337</v>
          </cell>
          <cell r="AF1411">
            <v>1100000</v>
          </cell>
          <cell r="AJ1411">
            <v>0</v>
          </cell>
          <cell r="AT1411">
            <v>0</v>
          </cell>
          <cell r="AU1411">
            <v>0</v>
          </cell>
          <cell r="AV1411">
            <v>0</v>
          </cell>
        </row>
        <row r="1412">
          <cell r="D1412" t="str">
            <v>Саноат</v>
          </cell>
          <cell r="M1412" t="str">
            <v>014</v>
          </cell>
          <cell r="V1412">
            <v>9158333.333333334</v>
          </cell>
          <cell r="AF1412">
            <v>0</v>
          </cell>
          <cell r="AJ1412">
            <v>2650000</v>
          </cell>
          <cell r="AT1412">
            <v>138850513</v>
          </cell>
          <cell r="AU1412">
            <v>138850513</v>
          </cell>
          <cell r="AV1412">
            <v>0</v>
          </cell>
        </row>
        <row r="1413">
          <cell r="D1413" t="str">
            <v>Саноат</v>
          </cell>
          <cell r="M1413" t="str">
            <v>002</v>
          </cell>
          <cell r="V1413">
            <v>61475000</v>
          </cell>
          <cell r="AF1413">
            <v>0</v>
          </cell>
          <cell r="AJ1413">
            <v>440000</v>
          </cell>
          <cell r="AT1413">
            <v>2199970000</v>
          </cell>
          <cell r="AU1413">
            <v>2199970000</v>
          </cell>
          <cell r="AV1413">
            <v>0</v>
          </cell>
        </row>
        <row r="1414">
          <cell r="D1414" t="str">
            <v>Саноат</v>
          </cell>
          <cell r="M1414" t="str">
            <v>013</v>
          </cell>
          <cell r="V1414">
            <v>3872667</v>
          </cell>
          <cell r="AF1414">
            <v>0</v>
          </cell>
          <cell r="AJ1414">
            <v>180000</v>
          </cell>
          <cell r="AT1414">
            <v>19768303</v>
          </cell>
          <cell r="AU1414">
            <v>19768303</v>
          </cell>
          <cell r="AV1414">
            <v>0</v>
          </cell>
        </row>
        <row r="1415">
          <cell r="D1415" t="str">
            <v>Саноат</v>
          </cell>
          <cell r="M1415" t="str">
            <v>033</v>
          </cell>
          <cell r="V1415">
            <v>2026666.6666666667</v>
          </cell>
          <cell r="AF1415">
            <v>0</v>
          </cell>
          <cell r="AJ1415">
            <v>0</v>
          </cell>
          <cell r="AT1415">
            <v>0</v>
          </cell>
          <cell r="AU1415">
            <v>0</v>
          </cell>
          <cell r="AV1415">
            <v>0</v>
          </cell>
        </row>
        <row r="1416">
          <cell r="D1416" t="str">
            <v>Саноат</v>
          </cell>
          <cell r="M1416" t="str">
            <v>006</v>
          </cell>
          <cell r="V1416">
            <v>140585333.33333334</v>
          </cell>
          <cell r="AF1416">
            <v>25500000</v>
          </cell>
          <cell r="AJ1416">
            <v>24700000</v>
          </cell>
          <cell r="AT1416">
            <v>134352042</v>
          </cell>
          <cell r="AU1416">
            <v>134352042</v>
          </cell>
          <cell r="AV1416">
            <v>0</v>
          </cell>
        </row>
        <row r="1417">
          <cell r="D1417" t="str">
            <v>Саноат</v>
          </cell>
          <cell r="M1417" t="str">
            <v>009</v>
          </cell>
          <cell r="V1417">
            <v>107756833.33333333</v>
          </cell>
          <cell r="AF1417">
            <v>50630000</v>
          </cell>
          <cell r="AJ1417">
            <v>26050000</v>
          </cell>
          <cell r="AT1417">
            <v>829351226</v>
          </cell>
          <cell r="AU1417">
            <v>829351226</v>
          </cell>
          <cell r="AV1417">
            <v>0</v>
          </cell>
        </row>
        <row r="1418">
          <cell r="D1418" t="str">
            <v>Саноат</v>
          </cell>
          <cell r="M1418" t="str">
            <v>006</v>
          </cell>
          <cell r="V1418">
            <v>17062944</v>
          </cell>
          <cell r="AF1418">
            <v>0</v>
          </cell>
          <cell r="AJ1418">
            <v>0</v>
          </cell>
          <cell r="AT1418">
            <v>44871809</v>
          </cell>
          <cell r="AU1418">
            <v>44871809</v>
          </cell>
          <cell r="AV1418">
            <v>0</v>
          </cell>
        </row>
        <row r="1419">
          <cell r="D1419" t="str">
            <v>Саноат</v>
          </cell>
          <cell r="M1419" t="str">
            <v>033</v>
          </cell>
          <cell r="V1419">
            <v>38247666.666666664</v>
          </cell>
          <cell r="AF1419">
            <v>0</v>
          </cell>
          <cell r="AJ1419">
            <v>0</v>
          </cell>
          <cell r="AT1419">
            <v>117000000</v>
          </cell>
          <cell r="AU1419">
            <v>117000000</v>
          </cell>
          <cell r="AV1419">
            <v>0</v>
          </cell>
        </row>
        <row r="1420">
          <cell r="D1420" t="str">
            <v>Саноат</v>
          </cell>
          <cell r="M1420" t="str">
            <v>005</v>
          </cell>
          <cell r="V1420">
            <v>16666.666666666668</v>
          </cell>
          <cell r="AF1420">
            <v>0</v>
          </cell>
          <cell r="AJ1420">
            <v>0</v>
          </cell>
          <cell r="AT1420">
            <v>0</v>
          </cell>
          <cell r="AU1420">
            <v>0</v>
          </cell>
          <cell r="AV1420">
            <v>0</v>
          </cell>
        </row>
        <row r="1421">
          <cell r="D1421" t="str">
            <v>Саноат</v>
          </cell>
          <cell r="M1421" t="str">
            <v>033</v>
          </cell>
          <cell r="V1421">
            <v>843530820.33333337</v>
          </cell>
          <cell r="AF1421">
            <v>50000000</v>
          </cell>
          <cell r="AJ1421">
            <v>60000000</v>
          </cell>
          <cell r="AT1421">
            <v>0</v>
          </cell>
          <cell r="AU1421">
            <v>0</v>
          </cell>
          <cell r="AV1421">
            <v>0</v>
          </cell>
        </row>
        <row r="1422">
          <cell r="D1422" t="str">
            <v>Саноат</v>
          </cell>
          <cell r="M1422" t="str">
            <v>055</v>
          </cell>
          <cell r="V1422">
            <v>37832949</v>
          </cell>
          <cell r="AF1422">
            <v>5679738</v>
          </cell>
          <cell r="AJ1422">
            <v>944607</v>
          </cell>
          <cell r="AT1422">
            <v>0</v>
          </cell>
          <cell r="AU1422">
            <v>0</v>
          </cell>
          <cell r="AV1422">
            <v>0</v>
          </cell>
        </row>
        <row r="1423">
          <cell r="D1423" t="str">
            <v>Саноат</v>
          </cell>
          <cell r="M1423" t="str">
            <v>003</v>
          </cell>
          <cell r="V1423">
            <v>333333.33333333331</v>
          </cell>
          <cell r="AF1423">
            <v>0</v>
          </cell>
          <cell r="AJ1423">
            <v>0</v>
          </cell>
          <cell r="AT1423">
            <v>0</v>
          </cell>
          <cell r="AU1423">
            <v>0</v>
          </cell>
          <cell r="AV1423">
            <v>0</v>
          </cell>
        </row>
        <row r="1424">
          <cell r="D1424" t="str">
            <v>Саноат</v>
          </cell>
          <cell r="M1424" t="str">
            <v>009</v>
          </cell>
          <cell r="V1424">
            <v>34341670</v>
          </cell>
          <cell r="AF1424">
            <v>1500000</v>
          </cell>
          <cell r="AJ1424">
            <v>0</v>
          </cell>
          <cell r="AT1424">
            <v>0</v>
          </cell>
          <cell r="AU1424">
            <v>0</v>
          </cell>
          <cell r="AV1424">
            <v>0</v>
          </cell>
        </row>
        <row r="1425">
          <cell r="D1425" t="str">
            <v>Саноат</v>
          </cell>
          <cell r="M1425" t="str">
            <v>005</v>
          </cell>
          <cell r="V1425">
            <v>283333.33333333331</v>
          </cell>
          <cell r="AF1425">
            <v>71400000</v>
          </cell>
          <cell r="AJ1425">
            <v>0</v>
          </cell>
          <cell r="AT1425">
            <v>85000000</v>
          </cell>
          <cell r="AU1425">
            <v>85000000</v>
          </cell>
          <cell r="AV1425">
            <v>0</v>
          </cell>
        </row>
        <row r="1426">
          <cell r="D1426" t="str">
            <v>Саноат</v>
          </cell>
          <cell r="M1426" t="str">
            <v>011</v>
          </cell>
          <cell r="V1426">
            <v>57954073.333333336</v>
          </cell>
          <cell r="AF1426">
            <v>17154626</v>
          </cell>
          <cell r="AJ1426">
            <v>3000000</v>
          </cell>
          <cell r="AT1426">
            <v>0</v>
          </cell>
          <cell r="AU1426">
            <v>0</v>
          </cell>
          <cell r="AV1426">
            <v>0</v>
          </cell>
        </row>
        <row r="1427">
          <cell r="D1427" t="str">
            <v>Саноат</v>
          </cell>
          <cell r="M1427" t="str">
            <v>013</v>
          </cell>
          <cell r="V1427">
            <v>733333.33333333337</v>
          </cell>
          <cell r="AF1427">
            <v>0</v>
          </cell>
          <cell r="AJ1427">
            <v>0</v>
          </cell>
          <cell r="AT1427">
            <v>0</v>
          </cell>
          <cell r="AU1427">
            <v>0</v>
          </cell>
          <cell r="AV1427">
            <v>0</v>
          </cell>
        </row>
        <row r="1428">
          <cell r="D1428" t="str">
            <v>Саноат</v>
          </cell>
          <cell r="M1428" t="str">
            <v>013</v>
          </cell>
          <cell r="V1428">
            <v>33002733.333333332</v>
          </cell>
          <cell r="AF1428">
            <v>0</v>
          </cell>
          <cell r="AJ1428">
            <v>4750000</v>
          </cell>
          <cell r="AT1428">
            <v>1143844399</v>
          </cell>
          <cell r="AU1428">
            <v>0</v>
          </cell>
          <cell r="AV1428">
            <v>1143844399</v>
          </cell>
        </row>
        <row r="1429">
          <cell r="D1429" t="str">
            <v>Саноат</v>
          </cell>
          <cell r="M1429" t="str">
            <v>033</v>
          </cell>
          <cell r="V1429">
            <v>178648</v>
          </cell>
          <cell r="AF1429">
            <v>0</v>
          </cell>
          <cell r="AJ1429">
            <v>0</v>
          </cell>
          <cell r="AT1429">
            <v>0</v>
          </cell>
          <cell r="AU1429">
            <v>0</v>
          </cell>
          <cell r="AV1429">
            <v>0</v>
          </cell>
        </row>
        <row r="1430">
          <cell r="D1430" t="str">
            <v>Саноат</v>
          </cell>
          <cell r="M1430" t="str">
            <v>012</v>
          </cell>
          <cell r="V1430">
            <v>11000000</v>
          </cell>
          <cell r="AF1430">
            <v>5000000</v>
          </cell>
          <cell r="AJ1430">
            <v>0</v>
          </cell>
          <cell r="AT1430">
            <v>81585054</v>
          </cell>
          <cell r="AU1430">
            <v>0</v>
          </cell>
          <cell r="AV1430">
            <v>81585054</v>
          </cell>
        </row>
        <row r="1431">
          <cell r="D1431" t="str">
            <v>Саноат</v>
          </cell>
          <cell r="M1431" t="str">
            <v>002</v>
          </cell>
          <cell r="V1431">
            <v>389240.66666666669</v>
          </cell>
          <cell r="AF1431">
            <v>2000</v>
          </cell>
          <cell r="AJ1431">
            <v>0</v>
          </cell>
          <cell r="AT1431">
            <v>0</v>
          </cell>
          <cell r="AU1431">
            <v>0</v>
          </cell>
          <cell r="AV1431">
            <v>0</v>
          </cell>
        </row>
        <row r="1432">
          <cell r="D1432" t="str">
            <v>Саноат</v>
          </cell>
          <cell r="M1432" t="str">
            <v>005</v>
          </cell>
          <cell r="V1432">
            <v>54036457.666666664</v>
          </cell>
          <cell r="AF1432">
            <v>27394240</v>
          </cell>
          <cell r="AJ1432">
            <v>15600000</v>
          </cell>
          <cell r="AT1432">
            <v>105000000</v>
          </cell>
          <cell r="AU1432">
            <v>105000000</v>
          </cell>
          <cell r="AV1432">
            <v>0</v>
          </cell>
        </row>
        <row r="1433">
          <cell r="D1433" t="str">
            <v>Саноат</v>
          </cell>
          <cell r="M1433" t="str">
            <v>055</v>
          </cell>
          <cell r="V1433">
            <v>112543799</v>
          </cell>
          <cell r="AF1433">
            <v>329181000</v>
          </cell>
          <cell r="AJ1433">
            <v>24400000</v>
          </cell>
          <cell r="AT1433">
            <v>0</v>
          </cell>
          <cell r="AU1433">
            <v>0</v>
          </cell>
          <cell r="AV1433">
            <v>0</v>
          </cell>
        </row>
        <row r="1434">
          <cell r="D1434" t="str">
            <v>Саноат</v>
          </cell>
          <cell r="M1434" t="str">
            <v>013</v>
          </cell>
          <cell r="V1434">
            <v>11617515.333333334</v>
          </cell>
          <cell r="AF1434">
            <v>22954</v>
          </cell>
          <cell r="AJ1434">
            <v>1702693</v>
          </cell>
          <cell r="AT1434">
            <v>0</v>
          </cell>
          <cell r="AU1434">
            <v>0</v>
          </cell>
          <cell r="AV1434">
            <v>0</v>
          </cell>
        </row>
        <row r="1435">
          <cell r="D1435" t="str">
            <v>Саноат</v>
          </cell>
          <cell r="M1435" t="str">
            <v>003</v>
          </cell>
          <cell r="V1435">
            <v>24526666.666666668</v>
          </cell>
          <cell r="AF1435">
            <v>0</v>
          </cell>
          <cell r="AJ1435">
            <v>0</v>
          </cell>
          <cell r="AT1435">
            <v>0</v>
          </cell>
          <cell r="AU1435">
            <v>0</v>
          </cell>
          <cell r="AV1435">
            <v>0</v>
          </cell>
        </row>
        <row r="1436">
          <cell r="D1436" t="str">
            <v>Саноат</v>
          </cell>
          <cell r="M1436" t="str">
            <v>006</v>
          </cell>
          <cell r="V1436">
            <v>19126575</v>
          </cell>
          <cell r="AF1436">
            <v>107000000</v>
          </cell>
          <cell r="AJ1436">
            <v>1700000</v>
          </cell>
          <cell r="AT1436">
            <v>100000000</v>
          </cell>
          <cell r="AU1436">
            <v>100000000</v>
          </cell>
          <cell r="AV1436">
            <v>0</v>
          </cell>
        </row>
        <row r="1437">
          <cell r="D1437" t="str">
            <v>Саноат</v>
          </cell>
          <cell r="M1437" t="str">
            <v>005</v>
          </cell>
          <cell r="V1437">
            <v>212749666.66666666</v>
          </cell>
          <cell r="AF1437">
            <v>0</v>
          </cell>
          <cell r="AJ1437">
            <v>15864000</v>
          </cell>
          <cell r="AT1437">
            <v>59000000</v>
          </cell>
          <cell r="AU1437">
            <v>59000000</v>
          </cell>
          <cell r="AV1437">
            <v>0</v>
          </cell>
        </row>
        <row r="1438">
          <cell r="D1438" t="str">
            <v>Саноат</v>
          </cell>
          <cell r="M1438" t="str">
            <v>006</v>
          </cell>
          <cell r="V1438">
            <v>19580000</v>
          </cell>
          <cell r="AF1438">
            <v>0</v>
          </cell>
          <cell r="AJ1438">
            <v>0</v>
          </cell>
          <cell r="AT1438">
            <v>116666659</v>
          </cell>
          <cell r="AU1438">
            <v>116666659</v>
          </cell>
          <cell r="AV1438">
            <v>0</v>
          </cell>
        </row>
        <row r="1439">
          <cell r="D1439" t="str">
            <v>Саноат</v>
          </cell>
          <cell r="M1439" t="str">
            <v>055</v>
          </cell>
          <cell r="V1439">
            <v>347430333.33333331</v>
          </cell>
          <cell r="AF1439">
            <v>175000000</v>
          </cell>
          <cell r="AJ1439">
            <v>99400000</v>
          </cell>
          <cell r="AT1439">
            <v>0</v>
          </cell>
          <cell r="AU1439">
            <v>0</v>
          </cell>
          <cell r="AV1439">
            <v>0</v>
          </cell>
        </row>
        <row r="1440">
          <cell r="D1440" t="str">
            <v>Саноат</v>
          </cell>
          <cell r="M1440" t="str">
            <v>004</v>
          </cell>
          <cell r="V1440">
            <v>31291666.666666668</v>
          </cell>
          <cell r="AF1440">
            <v>0</v>
          </cell>
          <cell r="AJ1440">
            <v>0</v>
          </cell>
          <cell r="AT1440">
            <v>610402800</v>
          </cell>
          <cell r="AU1440">
            <v>610402800</v>
          </cell>
          <cell r="AV1440">
            <v>0</v>
          </cell>
        </row>
        <row r="1441">
          <cell r="D1441" t="str">
            <v>Саноат</v>
          </cell>
          <cell r="M1441" t="str">
            <v>008</v>
          </cell>
          <cell r="V1441">
            <v>167815035</v>
          </cell>
          <cell r="AF1441">
            <v>38950000</v>
          </cell>
          <cell r="AJ1441">
            <v>30000000</v>
          </cell>
          <cell r="AT1441">
            <v>0</v>
          </cell>
          <cell r="AU1441">
            <v>0</v>
          </cell>
          <cell r="AV1441">
            <v>0</v>
          </cell>
        </row>
        <row r="1442">
          <cell r="D1442" t="str">
            <v>Саноат</v>
          </cell>
          <cell r="M1442" t="str">
            <v>012</v>
          </cell>
          <cell r="V1442">
            <v>5473333.333333333</v>
          </cell>
          <cell r="AF1442">
            <v>0</v>
          </cell>
          <cell r="AJ1442">
            <v>0</v>
          </cell>
          <cell r="AT1442">
            <v>0</v>
          </cell>
          <cell r="AU1442">
            <v>0</v>
          </cell>
          <cell r="AV1442">
            <v>0</v>
          </cell>
        </row>
        <row r="1443">
          <cell r="D1443" t="str">
            <v>Саноат</v>
          </cell>
          <cell r="M1443" t="str">
            <v>005</v>
          </cell>
          <cell r="V1443">
            <v>673333.33333333337</v>
          </cell>
          <cell r="AF1443">
            <v>0</v>
          </cell>
          <cell r="AJ1443">
            <v>0</v>
          </cell>
          <cell r="AT1443">
            <v>0</v>
          </cell>
          <cell r="AU1443">
            <v>0</v>
          </cell>
          <cell r="AV1443">
            <v>0</v>
          </cell>
        </row>
        <row r="1444">
          <cell r="D1444" t="str">
            <v>Саноат</v>
          </cell>
          <cell r="M1444" t="str">
            <v>002</v>
          </cell>
          <cell r="V1444">
            <v>62183333.333333336</v>
          </cell>
          <cell r="AF1444">
            <v>318000</v>
          </cell>
          <cell r="AJ1444">
            <v>0</v>
          </cell>
          <cell r="AT1444">
            <v>0</v>
          </cell>
          <cell r="AU1444">
            <v>0</v>
          </cell>
          <cell r="AV1444">
            <v>0</v>
          </cell>
        </row>
        <row r="1445">
          <cell r="D1445" t="str">
            <v>Саноат</v>
          </cell>
          <cell r="M1445" t="str">
            <v>005</v>
          </cell>
          <cell r="V1445">
            <v>37548786</v>
          </cell>
          <cell r="AF1445">
            <v>27560281</v>
          </cell>
          <cell r="AJ1445">
            <v>150000</v>
          </cell>
          <cell r="AT1445">
            <v>9705881</v>
          </cell>
          <cell r="AU1445">
            <v>9705881</v>
          </cell>
          <cell r="AV1445">
            <v>0</v>
          </cell>
        </row>
        <row r="1446">
          <cell r="D1446" t="str">
            <v>Саноат</v>
          </cell>
          <cell r="M1446" t="str">
            <v>049</v>
          </cell>
          <cell r="V1446">
            <v>160970931.33333334</v>
          </cell>
          <cell r="AF1446">
            <v>92616718</v>
          </cell>
          <cell r="AJ1446">
            <v>27905000</v>
          </cell>
          <cell r="AT1446">
            <v>0</v>
          </cell>
          <cell r="AU1446">
            <v>0</v>
          </cell>
          <cell r="AV1446">
            <v>0</v>
          </cell>
        </row>
        <row r="1447">
          <cell r="D1447" t="str">
            <v>Саноат</v>
          </cell>
          <cell r="M1447" t="str">
            <v>012</v>
          </cell>
          <cell r="V1447">
            <v>23544366.666666668</v>
          </cell>
          <cell r="AF1447">
            <v>0</v>
          </cell>
          <cell r="AJ1447">
            <v>0</v>
          </cell>
          <cell r="AT1447">
            <v>82250577</v>
          </cell>
          <cell r="AU1447">
            <v>0</v>
          </cell>
          <cell r="AV1447">
            <v>82250577</v>
          </cell>
        </row>
        <row r="1448">
          <cell r="D1448" t="str">
            <v>Саноат</v>
          </cell>
          <cell r="M1448" t="str">
            <v>013</v>
          </cell>
          <cell r="V1448">
            <v>24451651</v>
          </cell>
          <cell r="AF1448">
            <v>0</v>
          </cell>
          <cell r="AJ1448">
            <v>0</v>
          </cell>
          <cell r="AT1448">
            <v>0</v>
          </cell>
          <cell r="AU1448">
            <v>0</v>
          </cell>
          <cell r="AV1448">
            <v>0</v>
          </cell>
        </row>
        <row r="1449">
          <cell r="D1449" t="str">
            <v>Саноат</v>
          </cell>
          <cell r="M1449" t="str">
            <v>004</v>
          </cell>
          <cell r="V1449">
            <v>600000</v>
          </cell>
          <cell r="AF1449">
            <v>0</v>
          </cell>
          <cell r="AJ1449">
            <v>0</v>
          </cell>
          <cell r="AT1449">
            <v>0</v>
          </cell>
          <cell r="AU1449">
            <v>0</v>
          </cell>
          <cell r="AV1449">
            <v>0</v>
          </cell>
        </row>
        <row r="1450">
          <cell r="D1450" t="str">
            <v>Саноат</v>
          </cell>
          <cell r="M1450" t="str">
            <v>008</v>
          </cell>
          <cell r="V1450">
            <v>60116666.666666664</v>
          </cell>
          <cell r="AF1450">
            <v>0</v>
          </cell>
          <cell r="AJ1450">
            <v>0</v>
          </cell>
          <cell r="AT1450">
            <v>491440740</v>
          </cell>
          <cell r="AU1450">
            <v>434490738</v>
          </cell>
          <cell r="AV1450">
            <v>56950002</v>
          </cell>
        </row>
        <row r="1451">
          <cell r="D1451" t="str">
            <v>Саноат</v>
          </cell>
          <cell r="M1451" t="str">
            <v>005</v>
          </cell>
          <cell r="V1451">
            <v>21124000</v>
          </cell>
          <cell r="AF1451">
            <v>39198937</v>
          </cell>
          <cell r="AJ1451">
            <v>0</v>
          </cell>
          <cell r="AT1451">
            <v>0</v>
          </cell>
          <cell r="AU1451">
            <v>0</v>
          </cell>
          <cell r="AV1451">
            <v>0</v>
          </cell>
        </row>
        <row r="1452">
          <cell r="D1452" t="str">
            <v>Саноат</v>
          </cell>
          <cell r="M1452" t="str">
            <v>002</v>
          </cell>
          <cell r="V1452">
            <v>1031666.6666666666</v>
          </cell>
          <cell r="AF1452">
            <v>0</v>
          </cell>
          <cell r="AJ1452">
            <v>0</v>
          </cell>
          <cell r="AT1452">
            <v>0</v>
          </cell>
          <cell r="AU1452">
            <v>0</v>
          </cell>
          <cell r="AV1452">
            <v>0</v>
          </cell>
        </row>
        <row r="1453">
          <cell r="D1453" t="str">
            <v>Саноат</v>
          </cell>
          <cell r="M1453" t="str">
            <v>012</v>
          </cell>
          <cell r="V1453">
            <v>106855667</v>
          </cell>
          <cell r="AF1453">
            <v>0</v>
          </cell>
          <cell r="AJ1453">
            <v>21640000</v>
          </cell>
          <cell r="AT1453">
            <v>375588894</v>
          </cell>
          <cell r="AU1453">
            <v>0</v>
          </cell>
          <cell r="AV1453">
            <v>375588894</v>
          </cell>
        </row>
        <row r="1454">
          <cell r="D1454" t="str">
            <v>Саноат</v>
          </cell>
          <cell r="M1454" t="str">
            <v>006</v>
          </cell>
          <cell r="V1454">
            <v>2833333.3333333335</v>
          </cell>
          <cell r="AF1454">
            <v>0</v>
          </cell>
          <cell r="AJ1454">
            <v>0</v>
          </cell>
          <cell r="AT1454">
            <v>30333328</v>
          </cell>
          <cell r="AU1454">
            <v>30333328</v>
          </cell>
          <cell r="AV1454">
            <v>0</v>
          </cell>
        </row>
        <row r="1455">
          <cell r="D1455" t="str">
            <v>Саноат</v>
          </cell>
          <cell r="M1455" t="str">
            <v>006</v>
          </cell>
          <cell r="V1455">
            <v>15110667.666666666</v>
          </cell>
          <cell r="AF1455">
            <v>0</v>
          </cell>
          <cell r="AJ1455">
            <v>695606</v>
          </cell>
          <cell r="AT1455">
            <v>0</v>
          </cell>
          <cell r="AU1455">
            <v>0</v>
          </cell>
          <cell r="AV1455">
            <v>0</v>
          </cell>
        </row>
        <row r="1456">
          <cell r="D1456" t="str">
            <v>Саноат</v>
          </cell>
          <cell r="M1456" t="str">
            <v>033</v>
          </cell>
          <cell r="V1456">
            <v>2900000</v>
          </cell>
          <cell r="AF1456">
            <v>0</v>
          </cell>
          <cell r="AJ1456">
            <v>0</v>
          </cell>
          <cell r="AT1456">
            <v>0</v>
          </cell>
          <cell r="AU1456">
            <v>0</v>
          </cell>
          <cell r="AV1456">
            <v>0</v>
          </cell>
        </row>
        <row r="1457">
          <cell r="D1457" t="str">
            <v>Саноат</v>
          </cell>
          <cell r="M1457" t="str">
            <v>012</v>
          </cell>
          <cell r="V1457">
            <v>147308741.33333334</v>
          </cell>
          <cell r="AF1457">
            <v>21000000</v>
          </cell>
          <cell r="AJ1457">
            <v>20000000</v>
          </cell>
          <cell r="AT1457">
            <v>424171034.65999997</v>
          </cell>
          <cell r="AU1457">
            <v>0</v>
          </cell>
          <cell r="AV1457">
            <v>424171034.65999997</v>
          </cell>
        </row>
        <row r="1458">
          <cell r="D1458" t="str">
            <v>Саноат</v>
          </cell>
          <cell r="M1458" t="str">
            <v>002</v>
          </cell>
          <cell r="V1458">
            <v>177057922</v>
          </cell>
          <cell r="AF1458">
            <v>21007980</v>
          </cell>
          <cell r="AJ1458">
            <v>0</v>
          </cell>
          <cell r="AT1458">
            <v>0</v>
          </cell>
          <cell r="AU1458">
            <v>0</v>
          </cell>
          <cell r="AV1458">
            <v>0</v>
          </cell>
        </row>
        <row r="1459">
          <cell r="D1459" t="str">
            <v>Саноат</v>
          </cell>
          <cell r="M1459" t="str">
            <v>006</v>
          </cell>
          <cell r="V1459">
            <v>11355000</v>
          </cell>
          <cell r="AF1459">
            <v>0</v>
          </cell>
          <cell r="AJ1459">
            <v>0</v>
          </cell>
          <cell r="AT1459">
            <v>0</v>
          </cell>
          <cell r="AU1459">
            <v>0</v>
          </cell>
          <cell r="AV1459">
            <v>0</v>
          </cell>
        </row>
        <row r="1460">
          <cell r="D1460" t="str">
            <v>Саноат</v>
          </cell>
          <cell r="M1460" t="str">
            <v>005</v>
          </cell>
          <cell r="V1460">
            <v>3117266.6666666665</v>
          </cell>
          <cell r="AF1460">
            <v>100000</v>
          </cell>
          <cell r="AJ1460">
            <v>100000</v>
          </cell>
          <cell r="AT1460">
            <v>25529420</v>
          </cell>
          <cell r="AU1460">
            <v>25529420</v>
          </cell>
          <cell r="AV1460">
            <v>0</v>
          </cell>
        </row>
        <row r="1461">
          <cell r="D1461" t="str">
            <v>Саноат</v>
          </cell>
          <cell r="M1461" t="str">
            <v>009</v>
          </cell>
          <cell r="V1461">
            <v>3617666.6666666665</v>
          </cell>
          <cell r="AF1461">
            <v>0</v>
          </cell>
          <cell r="AJ1461">
            <v>0</v>
          </cell>
          <cell r="AT1461">
            <v>14999991</v>
          </cell>
          <cell r="AU1461">
            <v>0</v>
          </cell>
          <cell r="AV1461">
            <v>14999991</v>
          </cell>
        </row>
        <row r="1462">
          <cell r="D1462" t="str">
            <v>Саноат</v>
          </cell>
          <cell r="M1462" t="str">
            <v>012</v>
          </cell>
          <cell r="V1462">
            <v>1274666.6666666667</v>
          </cell>
          <cell r="AF1462">
            <v>0</v>
          </cell>
          <cell r="AJ1462">
            <v>0</v>
          </cell>
          <cell r="AT1462">
            <v>0</v>
          </cell>
          <cell r="AU1462">
            <v>0</v>
          </cell>
          <cell r="AV1462">
            <v>0</v>
          </cell>
        </row>
        <row r="1463">
          <cell r="D1463" t="str">
            <v>Саноат</v>
          </cell>
          <cell r="M1463" t="str">
            <v>013</v>
          </cell>
          <cell r="V1463">
            <v>3233333.3333333335</v>
          </cell>
          <cell r="AF1463">
            <v>0</v>
          </cell>
          <cell r="AJ1463">
            <v>0</v>
          </cell>
          <cell r="AT1463">
            <v>119999996</v>
          </cell>
          <cell r="AU1463">
            <v>0</v>
          </cell>
          <cell r="AV1463">
            <v>0</v>
          </cell>
        </row>
        <row r="1464">
          <cell r="D1464" t="str">
            <v>Саноат</v>
          </cell>
          <cell r="M1464" t="str">
            <v>033</v>
          </cell>
          <cell r="V1464">
            <v>24472900.666666668</v>
          </cell>
          <cell r="AF1464">
            <v>0</v>
          </cell>
          <cell r="AJ1464">
            <v>0</v>
          </cell>
          <cell r="AT1464">
            <v>102000000</v>
          </cell>
          <cell r="AU1464">
            <v>102000000</v>
          </cell>
          <cell r="AV1464">
            <v>0</v>
          </cell>
        </row>
        <row r="1465">
          <cell r="D1465" t="str">
            <v>Саноат</v>
          </cell>
          <cell r="M1465" t="str">
            <v>011</v>
          </cell>
          <cell r="V1465">
            <v>16482500</v>
          </cell>
          <cell r="AF1465">
            <v>9192500</v>
          </cell>
          <cell r="AJ1465">
            <v>5750000</v>
          </cell>
          <cell r="AT1465">
            <v>0</v>
          </cell>
          <cell r="AU1465">
            <v>0</v>
          </cell>
          <cell r="AV1465">
            <v>0</v>
          </cell>
        </row>
        <row r="1466">
          <cell r="D1466" t="str">
            <v>Саноат</v>
          </cell>
          <cell r="M1466" t="str">
            <v>033</v>
          </cell>
          <cell r="V1466">
            <v>2613252.3333333335</v>
          </cell>
          <cell r="AF1466">
            <v>0</v>
          </cell>
          <cell r="AJ1466">
            <v>0</v>
          </cell>
          <cell r="AT1466">
            <v>0</v>
          </cell>
          <cell r="AU1466">
            <v>0</v>
          </cell>
          <cell r="AV1466">
            <v>0</v>
          </cell>
        </row>
        <row r="1467">
          <cell r="D1467" t="str">
            <v>Саноат</v>
          </cell>
          <cell r="M1467" t="str">
            <v>005</v>
          </cell>
          <cell r="V1467">
            <v>9175666.666666666</v>
          </cell>
          <cell r="AF1467">
            <v>1100000</v>
          </cell>
          <cell r="AJ1467">
            <v>0</v>
          </cell>
          <cell r="AT1467">
            <v>31710353</v>
          </cell>
          <cell r="AU1467">
            <v>0</v>
          </cell>
          <cell r="AV1467">
            <v>31710353</v>
          </cell>
        </row>
        <row r="1468">
          <cell r="D1468" t="str">
            <v>Саноат</v>
          </cell>
          <cell r="M1468" t="str">
            <v>051</v>
          </cell>
          <cell r="V1468">
            <v>600000</v>
          </cell>
          <cell r="AF1468">
            <v>0</v>
          </cell>
          <cell r="AJ1468">
            <v>0</v>
          </cell>
          <cell r="AT1468">
            <v>0</v>
          </cell>
          <cell r="AU1468">
            <v>0</v>
          </cell>
          <cell r="AV1468">
            <v>0</v>
          </cell>
        </row>
        <row r="1469">
          <cell r="D1469" t="str">
            <v>Саноат</v>
          </cell>
          <cell r="M1469" t="str">
            <v>002</v>
          </cell>
          <cell r="V1469">
            <v>1955000</v>
          </cell>
          <cell r="AF1469">
            <v>0</v>
          </cell>
          <cell r="AJ1469">
            <v>0</v>
          </cell>
          <cell r="AT1469">
            <v>1700000</v>
          </cell>
          <cell r="AU1469">
            <v>1700000</v>
          </cell>
          <cell r="AV1469">
            <v>0</v>
          </cell>
        </row>
        <row r="1470">
          <cell r="D1470" t="str">
            <v>Саноат</v>
          </cell>
          <cell r="M1470" t="str">
            <v>013</v>
          </cell>
          <cell r="V1470">
            <v>3179836.6666666665</v>
          </cell>
          <cell r="AF1470">
            <v>0</v>
          </cell>
          <cell r="AJ1470">
            <v>0</v>
          </cell>
          <cell r="AT1470">
            <v>0</v>
          </cell>
          <cell r="AU1470">
            <v>0</v>
          </cell>
          <cell r="AV1470">
            <v>0</v>
          </cell>
        </row>
        <row r="1471">
          <cell r="D1471" t="str">
            <v>Саноат</v>
          </cell>
          <cell r="M1471" t="str">
            <v>030</v>
          </cell>
          <cell r="V1471">
            <v>12607742.333333334</v>
          </cell>
          <cell r="AF1471">
            <v>0</v>
          </cell>
          <cell r="AJ1471">
            <v>200000</v>
          </cell>
          <cell r="AT1471">
            <v>0</v>
          </cell>
          <cell r="AU1471">
            <v>0</v>
          </cell>
          <cell r="AV1471">
            <v>0</v>
          </cell>
        </row>
        <row r="1472">
          <cell r="D1472" t="str">
            <v>Саноат</v>
          </cell>
          <cell r="M1472" t="str">
            <v>006</v>
          </cell>
          <cell r="V1472">
            <v>1319890.6666666667</v>
          </cell>
          <cell r="AF1472">
            <v>0</v>
          </cell>
          <cell r="AJ1472">
            <v>0</v>
          </cell>
          <cell r="AT1472">
            <v>0</v>
          </cell>
          <cell r="AU1472">
            <v>0</v>
          </cell>
          <cell r="AV1472">
            <v>0</v>
          </cell>
        </row>
        <row r="1473">
          <cell r="D1473" t="str">
            <v>Саноат</v>
          </cell>
          <cell r="M1473" t="str">
            <v>009</v>
          </cell>
          <cell r="V1473">
            <v>13821878.666666666</v>
          </cell>
          <cell r="AF1473">
            <v>5670000</v>
          </cell>
          <cell r="AJ1473">
            <v>0</v>
          </cell>
          <cell r="AT1473">
            <v>0</v>
          </cell>
          <cell r="AU1473">
            <v>0</v>
          </cell>
          <cell r="AV1473">
            <v>0</v>
          </cell>
        </row>
        <row r="1474">
          <cell r="D1474" t="str">
            <v>Саноат</v>
          </cell>
          <cell r="M1474" t="str">
            <v>009</v>
          </cell>
          <cell r="V1474">
            <v>626666.66666666663</v>
          </cell>
          <cell r="AF1474">
            <v>0</v>
          </cell>
          <cell r="AJ1474">
            <v>0</v>
          </cell>
          <cell r="AT1474">
            <v>0</v>
          </cell>
          <cell r="AU1474">
            <v>0</v>
          </cell>
          <cell r="AV1474">
            <v>0</v>
          </cell>
        </row>
        <row r="1475">
          <cell r="D1475" t="str">
            <v>Саноат</v>
          </cell>
          <cell r="M1475" t="str">
            <v>006</v>
          </cell>
          <cell r="V1475">
            <v>85284883</v>
          </cell>
          <cell r="AF1475">
            <v>0</v>
          </cell>
          <cell r="AJ1475">
            <v>0</v>
          </cell>
          <cell r="AT1475">
            <v>0</v>
          </cell>
          <cell r="AU1475">
            <v>0</v>
          </cell>
          <cell r="AV1475">
            <v>0</v>
          </cell>
        </row>
        <row r="1476">
          <cell r="D1476" t="str">
            <v>Саноат</v>
          </cell>
          <cell r="M1476" t="str">
            <v>002</v>
          </cell>
          <cell r="V1476">
            <v>75777000</v>
          </cell>
          <cell r="AF1476">
            <v>35200284</v>
          </cell>
          <cell r="AJ1476">
            <v>11765040</v>
          </cell>
          <cell r="AT1476">
            <v>271486680</v>
          </cell>
          <cell r="AU1476">
            <v>271486680</v>
          </cell>
          <cell r="AV1476">
            <v>0</v>
          </cell>
        </row>
        <row r="1477">
          <cell r="D1477" t="str">
            <v>Саноат</v>
          </cell>
          <cell r="M1477" t="str">
            <v>004</v>
          </cell>
          <cell r="V1477">
            <v>987776.66666666663</v>
          </cell>
          <cell r="AF1477">
            <v>0</v>
          </cell>
          <cell r="AJ1477">
            <v>100000</v>
          </cell>
          <cell r="AT1477">
            <v>0</v>
          </cell>
          <cell r="AU1477">
            <v>0</v>
          </cell>
          <cell r="AV1477">
            <v>0</v>
          </cell>
        </row>
        <row r="1478">
          <cell r="D1478" t="str">
            <v>Саноат</v>
          </cell>
          <cell r="M1478" t="str">
            <v>005</v>
          </cell>
          <cell r="V1478">
            <v>167852694.33333334</v>
          </cell>
          <cell r="AF1478">
            <v>0</v>
          </cell>
          <cell r="AJ1478">
            <v>0</v>
          </cell>
          <cell r="AT1478">
            <v>0</v>
          </cell>
          <cell r="AU1478">
            <v>0</v>
          </cell>
          <cell r="AV1478">
            <v>0</v>
          </cell>
        </row>
        <row r="1479">
          <cell r="D1479" t="str">
            <v>Саноат</v>
          </cell>
          <cell r="M1479" t="str">
            <v>005</v>
          </cell>
          <cell r="V1479">
            <v>8979066.666666666</v>
          </cell>
          <cell r="AF1479">
            <v>0</v>
          </cell>
          <cell r="AJ1479">
            <v>0</v>
          </cell>
          <cell r="AT1479">
            <v>0</v>
          </cell>
          <cell r="AU1479">
            <v>0</v>
          </cell>
          <cell r="AV1479">
            <v>0</v>
          </cell>
        </row>
        <row r="1480">
          <cell r="D1480" t="str">
            <v>Саноат</v>
          </cell>
          <cell r="M1480" t="str">
            <v>012</v>
          </cell>
          <cell r="V1480">
            <v>325702333.33333331</v>
          </cell>
          <cell r="AF1480">
            <v>10000000</v>
          </cell>
          <cell r="AJ1480">
            <v>0</v>
          </cell>
          <cell r="AT1480">
            <v>606012537</v>
          </cell>
          <cell r="AU1480">
            <v>0</v>
          </cell>
          <cell r="AV1480">
            <v>606012537</v>
          </cell>
        </row>
        <row r="1481">
          <cell r="D1481" t="str">
            <v>Саноат</v>
          </cell>
          <cell r="M1481" t="str">
            <v>002</v>
          </cell>
          <cell r="V1481">
            <v>900000</v>
          </cell>
          <cell r="AF1481">
            <v>0</v>
          </cell>
          <cell r="AJ1481">
            <v>0</v>
          </cell>
          <cell r="AT1481">
            <v>0</v>
          </cell>
          <cell r="AU1481">
            <v>0</v>
          </cell>
          <cell r="AV1481">
            <v>0</v>
          </cell>
        </row>
        <row r="1482">
          <cell r="D1482" t="str">
            <v>Саноат</v>
          </cell>
          <cell r="M1482" t="str">
            <v>011</v>
          </cell>
          <cell r="V1482">
            <v>5416666.666666667</v>
          </cell>
          <cell r="AF1482">
            <v>0</v>
          </cell>
          <cell r="AJ1482">
            <v>0</v>
          </cell>
          <cell r="AT1482">
            <v>166499999</v>
          </cell>
          <cell r="AU1482">
            <v>166499999</v>
          </cell>
          <cell r="AV1482">
            <v>0</v>
          </cell>
        </row>
        <row r="1483">
          <cell r="D1483" t="str">
            <v>Саноат</v>
          </cell>
          <cell r="M1483" t="str">
            <v>033</v>
          </cell>
          <cell r="V1483">
            <v>1813669</v>
          </cell>
          <cell r="AF1483">
            <v>0</v>
          </cell>
          <cell r="AJ1483">
            <v>0</v>
          </cell>
          <cell r="AT1483">
            <v>0</v>
          </cell>
          <cell r="AU1483">
            <v>0</v>
          </cell>
          <cell r="AV1483">
            <v>0</v>
          </cell>
        </row>
        <row r="1484">
          <cell r="D1484" t="str">
            <v>Саноат</v>
          </cell>
          <cell r="M1484" t="str">
            <v>009</v>
          </cell>
          <cell r="V1484">
            <v>38298333.333333336</v>
          </cell>
          <cell r="AF1484">
            <v>1200000</v>
          </cell>
          <cell r="AJ1484">
            <v>5200000</v>
          </cell>
          <cell r="AT1484">
            <v>73333333</v>
          </cell>
          <cell r="AU1484">
            <v>0</v>
          </cell>
          <cell r="AV1484">
            <v>73333333</v>
          </cell>
        </row>
        <row r="1485">
          <cell r="D1485" t="str">
            <v>Саноат</v>
          </cell>
          <cell r="M1485" t="str">
            <v>009</v>
          </cell>
          <cell r="V1485">
            <v>9688909.666666666</v>
          </cell>
          <cell r="AF1485">
            <v>0</v>
          </cell>
          <cell r="AJ1485">
            <v>0</v>
          </cell>
          <cell r="AT1485">
            <v>0</v>
          </cell>
          <cell r="AU1485">
            <v>0</v>
          </cell>
          <cell r="AV1485">
            <v>0</v>
          </cell>
        </row>
        <row r="1486">
          <cell r="D1486" t="str">
            <v>Саноат</v>
          </cell>
          <cell r="M1486" t="str">
            <v>009</v>
          </cell>
          <cell r="V1486">
            <v>3336666.6666666665</v>
          </cell>
          <cell r="AF1486">
            <v>0</v>
          </cell>
          <cell r="AJ1486">
            <v>0</v>
          </cell>
          <cell r="AT1486">
            <v>63999851</v>
          </cell>
          <cell r="AU1486">
            <v>63999851</v>
          </cell>
          <cell r="AV1486">
            <v>0</v>
          </cell>
        </row>
        <row r="1487">
          <cell r="D1487" t="str">
            <v>Саноат</v>
          </cell>
          <cell r="M1487" t="str">
            <v>014</v>
          </cell>
          <cell r="V1487">
            <v>26126666.666666668</v>
          </cell>
          <cell r="AF1487">
            <v>0</v>
          </cell>
          <cell r="AJ1487">
            <v>0</v>
          </cell>
          <cell r="AT1487">
            <v>276106724</v>
          </cell>
          <cell r="AU1487">
            <v>276106724</v>
          </cell>
          <cell r="AV1487">
            <v>0</v>
          </cell>
        </row>
        <row r="1488">
          <cell r="D1488" t="str">
            <v>Саноат</v>
          </cell>
          <cell r="M1488" t="str">
            <v>006</v>
          </cell>
          <cell r="V1488">
            <v>890666.66666666663</v>
          </cell>
          <cell r="AF1488">
            <v>0</v>
          </cell>
          <cell r="AJ1488">
            <v>0</v>
          </cell>
          <cell r="AT1488">
            <v>12000000</v>
          </cell>
          <cell r="AU1488">
            <v>0</v>
          </cell>
          <cell r="AV1488">
            <v>12000000</v>
          </cell>
        </row>
        <row r="1489">
          <cell r="D1489" t="str">
            <v>Саноат</v>
          </cell>
          <cell r="M1489" t="str">
            <v>012</v>
          </cell>
          <cell r="V1489">
            <v>1613666.6666666667</v>
          </cell>
          <cell r="AF1489">
            <v>0</v>
          </cell>
          <cell r="AJ1489">
            <v>0</v>
          </cell>
          <cell r="AT1489">
            <v>18444444</v>
          </cell>
          <cell r="AU1489">
            <v>18444444</v>
          </cell>
          <cell r="AV1489">
            <v>0</v>
          </cell>
        </row>
        <row r="1490">
          <cell r="D1490" t="str">
            <v>Саноат</v>
          </cell>
          <cell r="M1490" t="str">
            <v>008</v>
          </cell>
          <cell r="V1490">
            <v>36363333.333333336</v>
          </cell>
          <cell r="AF1490">
            <v>0</v>
          </cell>
          <cell r="AJ1490">
            <v>0</v>
          </cell>
          <cell r="AT1490">
            <v>537824074</v>
          </cell>
          <cell r="AU1490">
            <v>537824074</v>
          </cell>
          <cell r="AV1490">
            <v>0</v>
          </cell>
        </row>
        <row r="1491">
          <cell r="D1491" t="str">
            <v>Саноат</v>
          </cell>
          <cell r="M1491" t="str">
            <v>004</v>
          </cell>
          <cell r="V1491">
            <v>13650000</v>
          </cell>
          <cell r="AF1491">
            <v>0</v>
          </cell>
          <cell r="AJ1491">
            <v>0</v>
          </cell>
          <cell r="AT1491">
            <v>180000000</v>
          </cell>
          <cell r="AU1491">
            <v>180000000</v>
          </cell>
          <cell r="AV1491">
            <v>0</v>
          </cell>
        </row>
        <row r="1492">
          <cell r="D1492" t="str">
            <v>Саноат</v>
          </cell>
          <cell r="M1492" t="str">
            <v>006</v>
          </cell>
          <cell r="V1492">
            <v>3111491.6666666665</v>
          </cell>
          <cell r="AF1492">
            <v>30000</v>
          </cell>
          <cell r="AJ1492">
            <v>0</v>
          </cell>
          <cell r="AT1492">
            <v>120000000</v>
          </cell>
          <cell r="AU1492">
            <v>120000000</v>
          </cell>
          <cell r="AV1492">
            <v>0</v>
          </cell>
        </row>
        <row r="1493">
          <cell r="D1493" t="str">
            <v>Саноат</v>
          </cell>
          <cell r="M1493" t="str">
            <v>013</v>
          </cell>
          <cell r="V1493">
            <v>460000</v>
          </cell>
          <cell r="AF1493">
            <v>0</v>
          </cell>
          <cell r="AJ1493">
            <v>0</v>
          </cell>
          <cell r="AT1493">
            <v>0</v>
          </cell>
          <cell r="AU1493">
            <v>0</v>
          </cell>
          <cell r="AV1493">
            <v>0</v>
          </cell>
        </row>
        <row r="1494">
          <cell r="D1494" t="str">
            <v>Саноат</v>
          </cell>
          <cell r="M1494" t="str">
            <v>006</v>
          </cell>
          <cell r="V1494">
            <v>15322206</v>
          </cell>
          <cell r="AF1494">
            <v>0</v>
          </cell>
          <cell r="AJ1494">
            <v>0</v>
          </cell>
          <cell r="AT1494">
            <v>304000000</v>
          </cell>
          <cell r="AU1494">
            <v>304000000</v>
          </cell>
          <cell r="AV1494">
            <v>0</v>
          </cell>
        </row>
        <row r="1495">
          <cell r="D1495" t="str">
            <v>Саноат</v>
          </cell>
          <cell r="M1495" t="str">
            <v>006</v>
          </cell>
          <cell r="V1495">
            <v>9149366.666666666</v>
          </cell>
          <cell r="AF1495">
            <v>1881729</v>
          </cell>
          <cell r="AJ1495">
            <v>321855</v>
          </cell>
          <cell r="AT1495">
            <v>129403696</v>
          </cell>
          <cell r="AU1495">
            <v>129403696</v>
          </cell>
          <cell r="AV1495">
            <v>0</v>
          </cell>
        </row>
        <row r="1496">
          <cell r="D1496" t="str">
            <v>Саноат</v>
          </cell>
          <cell r="M1496" t="str">
            <v>005</v>
          </cell>
          <cell r="V1496">
            <v>5266666.666666667</v>
          </cell>
          <cell r="AF1496">
            <v>0</v>
          </cell>
          <cell r="AJ1496">
            <v>0</v>
          </cell>
          <cell r="AT1496">
            <v>62848734</v>
          </cell>
          <cell r="AU1496">
            <v>0</v>
          </cell>
          <cell r="AV1496">
            <v>62848734</v>
          </cell>
        </row>
        <row r="1497">
          <cell r="D1497" t="str">
            <v>Саноат</v>
          </cell>
          <cell r="M1497" t="str">
            <v>033</v>
          </cell>
          <cell r="V1497">
            <v>10000000</v>
          </cell>
          <cell r="AF1497">
            <v>0</v>
          </cell>
          <cell r="AJ1497">
            <v>0</v>
          </cell>
          <cell r="AT1497">
            <v>13333333</v>
          </cell>
          <cell r="AU1497">
            <v>13333333</v>
          </cell>
          <cell r="AV1497">
            <v>0</v>
          </cell>
        </row>
        <row r="1498">
          <cell r="D1498" t="str">
            <v>Саноат</v>
          </cell>
          <cell r="M1498" t="str">
            <v>004</v>
          </cell>
          <cell r="V1498">
            <v>200000</v>
          </cell>
          <cell r="AF1498">
            <v>320000</v>
          </cell>
          <cell r="AJ1498">
            <v>0</v>
          </cell>
          <cell r="AT1498">
            <v>0</v>
          </cell>
          <cell r="AU1498">
            <v>0</v>
          </cell>
          <cell r="AV1498">
            <v>0</v>
          </cell>
        </row>
        <row r="1499">
          <cell r="D1499" t="str">
            <v>Саноат</v>
          </cell>
          <cell r="M1499" t="str">
            <v>006</v>
          </cell>
          <cell r="V1499">
            <v>4952000</v>
          </cell>
          <cell r="AF1499">
            <v>0</v>
          </cell>
          <cell r="AJ1499">
            <v>0</v>
          </cell>
          <cell r="AT1499">
            <v>187455167</v>
          </cell>
          <cell r="AU1499">
            <v>187455167</v>
          </cell>
          <cell r="AV1499">
            <v>0</v>
          </cell>
        </row>
        <row r="1500">
          <cell r="D1500" t="str">
            <v>Саноат</v>
          </cell>
          <cell r="M1500" t="str">
            <v>053</v>
          </cell>
          <cell r="V1500">
            <v>26235000</v>
          </cell>
          <cell r="AF1500">
            <v>0</v>
          </cell>
          <cell r="AJ1500">
            <v>0</v>
          </cell>
          <cell r="AT1500">
            <v>0</v>
          </cell>
          <cell r="AU1500">
            <v>0</v>
          </cell>
          <cell r="AV1500">
            <v>0</v>
          </cell>
        </row>
        <row r="1501">
          <cell r="D1501" t="str">
            <v>Саноат</v>
          </cell>
          <cell r="M1501" t="str">
            <v>012</v>
          </cell>
          <cell r="V1501">
            <v>35181666.666666664</v>
          </cell>
          <cell r="AF1501">
            <v>0</v>
          </cell>
          <cell r="AJ1501">
            <v>0</v>
          </cell>
          <cell r="AT1501">
            <v>161400000</v>
          </cell>
          <cell r="AU1501">
            <v>0</v>
          </cell>
          <cell r="AV1501">
            <v>0</v>
          </cell>
        </row>
        <row r="1502">
          <cell r="D1502" t="str">
            <v>Саноат</v>
          </cell>
          <cell r="M1502" t="str">
            <v>049</v>
          </cell>
          <cell r="V1502">
            <v>486363978</v>
          </cell>
          <cell r="AF1502">
            <v>666407390</v>
          </cell>
          <cell r="AJ1502">
            <v>35150000</v>
          </cell>
          <cell r="AT1502">
            <v>0</v>
          </cell>
          <cell r="AU1502">
            <v>0</v>
          </cell>
          <cell r="AV1502">
            <v>0</v>
          </cell>
        </row>
        <row r="1503">
          <cell r="D1503" t="str">
            <v>Саноат</v>
          </cell>
          <cell r="M1503" t="str">
            <v>012</v>
          </cell>
          <cell r="V1503">
            <v>1933333.3333333333</v>
          </cell>
          <cell r="AF1503">
            <v>0</v>
          </cell>
          <cell r="AJ1503">
            <v>0</v>
          </cell>
          <cell r="AT1503">
            <v>0</v>
          </cell>
          <cell r="AU1503">
            <v>0</v>
          </cell>
          <cell r="AV1503">
            <v>0</v>
          </cell>
        </row>
        <row r="1504">
          <cell r="D1504" t="str">
            <v>Саноат</v>
          </cell>
          <cell r="M1504" t="str">
            <v>005</v>
          </cell>
          <cell r="V1504">
            <v>538333.33333333337</v>
          </cell>
          <cell r="AF1504">
            <v>0</v>
          </cell>
          <cell r="AJ1504">
            <v>0</v>
          </cell>
          <cell r="AT1504">
            <v>0</v>
          </cell>
          <cell r="AU1504">
            <v>0</v>
          </cell>
          <cell r="AV1504">
            <v>0</v>
          </cell>
        </row>
        <row r="1505">
          <cell r="D1505" t="str">
            <v>Саноат</v>
          </cell>
          <cell r="M1505" t="str">
            <v>013</v>
          </cell>
          <cell r="V1505">
            <v>3421335.6666666665</v>
          </cell>
          <cell r="AF1505">
            <v>0</v>
          </cell>
          <cell r="AJ1505">
            <v>0</v>
          </cell>
          <cell r="AT1505">
            <v>30666670</v>
          </cell>
          <cell r="AU1505">
            <v>0</v>
          </cell>
          <cell r="AV1505">
            <v>30666670</v>
          </cell>
        </row>
        <row r="1506">
          <cell r="D1506" t="str">
            <v>Саноат</v>
          </cell>
          <cell r="M1506" t="str">
            <v>009</v>
          </cell>
          <cell r="V1506">
            <v>2824833.3333333335</v>
          </cell>
          <cell r="AF1506">
            <v>0</v>
          </cell>
          <cell r="AJ1506">
            <v>0</v>
          </cell>
          <cell r="AT1506">
            <v>254886521</v>
          </cell>
          <cell r="AU1506">
            <v>254886521</v>
          </cell>
          <cell r="AV1506">
            <v>0</v>
          </cell>
        </row>
        <row r="1507">
          <cell r="D1507" t="str">
            <v>Саноат</v>
          </cell>
          <cell r="M1507" t="str">
            <v>006</v>
          </cell>
          <cell r="V1507">
            <v>2173333.3333333335</v>
          </cell>
          <cell r="AF1507">
            <v>450000</v>
          </cell>
          <cell r="AJ1507">
            <v>500000</v>
          </cell>
          <cell r="AT1507">
            <v>24399995</v>
          </cell>
          <cell r="AU1507">
            <v>24399995</v>
          </cell>
          <cell r="AV1507">
            <v>0</v>
          </cell>
        </row>
        <row r="1508">
          <cell r="D1508" t="str">
            <v>Саноат</v>
          </cell>
          <cell r="M1508" t="str">
            <v>033</v>
          </cell>
          <cell r="V1508">
            <v>1834944.6666666667</v>
          </cell>
          <cell r="AF1508">
            <v>0</v>
          </cell>
          <cell r="AJ1508">
            <v>0</v>
          </cell>
          <cell r="AT1508">
            <v>0</v>
          </cell>
          <cell r="AU1508">
            <v>0</v>
          </cell>
          <cell r="AV1508">
            <v>0</v>
          </cell>
        </row>
        <row r="1509">
          <cell r="D1509" t="str">
            <v>Саноат</v>
          </cell>
          <cell r="M1509" t="str">
            <v>003</v>
          </cell>
          <cell r="V1509">
            <v>3400000</v>
          </cell>
          <cell r="AF1509">
            <v>0</v>
          </cell>
          <cell r="AJ1509">
            <v>0</v>
          </cell>
          <cell r="AT1509">
            <v>0</v>
          </cell>
          <cell r="AU1509">
            <v>0</v>
          </cell>
          <cell r="AV1509">
            <v>0</v>
          </cell>
        </row>
        <row r="1510">
          <cell r="D1510" t="str">
            <v>Саноат</v>
          </cell>
          <cell r="M1510" t="str">
            <v>013</v>
          </cell>
          <cell r="V1510">
            <v>291640.66666666669</v>
          </cell>
          <cell r="AF1510">
            <v>0</v>
          </cell>
          <cell r="AJ1510">
            <v>0</v>
          </cell>
          <cell r="AT1510">
            <v>0</v>
          </cell>
          <cell r="AU1510">
            <v>0</v>
          </cell>
          <cell r="AV1510">
            <v>0</v>
          </cell>
        </row>
        <row r="1511">
          <cell r="D1511" t="str">
            <v>Саноат</v>
          </cell>
          <cell r="M1511" t="str">
            <v>014</v>
          </cell>
          <cell r="V1511">
            <v>2491666.6666666665</v>
          </cell>
          <cell r="AF1511">
            <v>77587660</v>
          </cell>
          <cell r="AJ1511">
            <v>500000</v>
          </cell>
          <cell r="AT1511">
            <v>78333333</v>
          </cell>
          <cell r="AU1511">
            <v>78333333</v>
          </cell>
          <cell r="AV1511">
            <v>0</v>
          </cell>
        </row>
        <row r="1512">
          <cell r="D1512" t="str">
            <v>Саноат</v>
          </cell>
          <cell r="M1512" t="str">
            <v>006</v>
          </cell>
          <cell r="V1512">
            <v>12432068.666666666</v>
          </cell>
          <cell r="AF1512">
            <v>788420</v>
          </cell>
          <cell r="AJ1512">
            <v>0</v>
          </cell>
          <cell r="AT1512">
            <v>156000000</v>
          </cell>
          <cell r="AU1512">
            <v>156000000</v>
          </cell>
          <cell r="AV1512">
            <v>0</v>
          </cell>
        </row>
        <row r="1513">
          <cell r="D1513" t="str">
            <v>Саноат</v>
          </cell>
          <cell r="M1513" t="str">
            <v>004</v>
          </cell>
          <cell r="V1513">
            <v>10432834</v>
          </cell>
          <cell r="AF1513">
            <v>0</v>
          </cell>
          <cell r="AJ1513">
            <v>3031960</v>
          </cell>
          <cell r="AT1513">
            <v>0</v>
          </cell>
          <cell r="AU1513">
            <v>0</v>
          </cell>
          <cell r="AV1513">
            <v>0</v>
          </cell>
        </row>
        <row r="1514">
          <cell r="D1514" t="str">
            <v>Саноат</v>
          </cell>
          <cell r="M1514" t="str">
            <v>004</v>
          </cell>
          <cell r="V1514">
            <v>382203800.33333331</v>
          </cell>
          <cell r="AF1514">
            <v>61172000</v>
          </cell>
          <cell r="AJ1514">
            <v>25550000</v>
          </cell>
          <cell r="AT1514">
            <v>25000000</v>
          </cell>
          <cell r="AU1514">
            <v>25000000</v>
          </cell>
          <cell r="AV1514">
            <v>0</v>
          </cell>
        </row>
        <row r="1515">
          <cell r="D1515" t="str">
            <v>Саноат</v>
          </cell>
          <cell r="M1515" t="str">
            <v>003</v>
          </cell>
          <cell r="V1515">
            <v>151850369</v>
          </cell>
          <cell r="AF1515">
            <v>11913122</v>
          </cell>
          <cell r="AJ1515">
            <v>52642384</v>
          </cell>
          <cell r="AT1515">
            <v>303654545</v>
          </cell>
          <cell r="AU1515">
            <v>303654545</v>
          </cell>
          <cell r="AV1515">
            <v>0</v>
          </cell>
        </row>
        <row r="1516">
          <cell r="D1516" t="str">
            <v>Саноат</v>
          </cell>
          <cell r="M1516" t="str">
            <v>012</v>
          </cell>
          <cell r="V1516">
            <v>47640376.666666664</v>
          </cell>
          <cell r="AF1516">
            <v>33600000</v>
          </cell>
          <cell r="AJ1516">
            <v>15900000</v>
          </cell>
          <cell r="AT1516">
            <v>0</v>
          </cell>
          <cell r="AU1516">
            <v>0</v>
          </cell>
          <cell r="AV1516">
            <v>0</v>
          </cell>
        </row>
        <row r="1517">
          <cell r="D1517" t="str">
            <v>Саноат</v>
          </cell>
          <cell r="M1517" t="str">
            <v>009</v>
          </cell>
          <cell r="V1517">
            <v>19727333.333333332</v>
          </cell>
          <cell r="AF1517">
            <v>6000000</v>
          </cell>
          <cell r="AJ1517">
            <v>0</v>
          </cell>
          <cell r="AT1517">
            <v>339100397</v>
          </cell>
          <cell r="AU1517">
            <v>339100397</v>
          </cell>
          <cell r="AV1517">
            <v>0</v>
          </cell>
        </row>
        <row r="1518">
          <cell r="D1518" t="str">
            <v>Саноат</v>
          </cell>
          <cell r="M1518" t="str">
            <v>009</v>
          </cell>
          <cell r="V1518">
            <v>210461666.66666666</v>
          </cell>
          <cell r="AF1518">
            <v>0</v>
          </cell>
          <cell r="AJ1518">
            <v>0</v>
          </cell>
          <cell r="AT1518">
            <v>0</v>
          </cell>
          <cell r="AU1518">
            <v>0</v>
          </cell>
          <cell r="AV1518">
            <v>0</v>
          </cell>
        </row>
        <row r="1519">
          <cell r="D1519" t="str">
            <v>Саноат</v>
          </cell>
          <cell r="M1519" t="str">
            <v>005</v>
          </cell>
          <cell r="V1519">
            <v>4937333.333333333</v>
          </cell>
          <cell r="AF1519">
            <v>0</v>
          </cell>
          <cell r="AJ1519">
            <v>0</v>
          </cell>
          <cell r="AT1519">
            <v>116221642</v>
          </cell>
          <cell r="AU1519">
            <v>0</v>
          </cell>
          <cell r="AV1519">
            <v>116221642</v>
          </cell>
        </row>
        <row r="1520">
          <cell r="D1520" t="str">
            <v>Саноат</v>
          </cell>
          <cell r="M1520" t="str">
            <v>006</v>
          </cell>
          <cell r="V1520">
            <v>1666667</v>
          </cell>
          <cell r="AF1520">
            <v>4400000</v>
          </cell>
          <cell r="AJ1520">
            <v>0</v>
          </cell>
          <cell r="AT1520">
            <v>0</v>
          </cell>
          <cell r="AU1520">
            <v>0</v>
          </cell>
          <cell r="AV1520">
            <v>0</v>
          </cell>
        </row>
        <row r="1521">
          <cell r="D1521" t="str">
            <v>Саноат</v>
          </cell>
          <cell r="M1521" t="str">
            <v>031</v>
          </cell>
          <cell r="V1521">
            <v>43255000.333333336</v>
          </cell>
          <cell r="AF1521">
            <v>2200000</v>
          </cell>
          <cell r="AJ1521">
            <v>700000</v>
          </cell>
          <cell r="AT1521">
            <v>38415303</v>
          </cell>
          <cell r="AU1521">
            <v>38415303</v>
          </cell>
          <cell r="AV1521">
            <v>0</v>
          </cell>
        </row>
        <row r="1522">
          <cell r="D1522" t="str">
            <v>Саноат</v>
          </cell>
          <cell r="M1522" t="str">
            <v>033</v>
          </cell>
          <cell r="V1522">
            <v>2216666.6666666665</v>
          </cell>
          <cell r="AF1522">
            <v>0</v>
          </cell>
          <cell r="AJ1522">
            <v>0</v>
          </cell>
          <cell r="AT1522">
            <v>21164030</v>
          </cell>
          <cell r="AU1522">
            <v>21164030</v>
          </cell>
          <cell r="AV1522">
            <v>0</v>
          </cell>
        </row>
        <row r="1523">
          <cell r="D1523" t="str">
            <v>Саноат</v>
          </cell>
          <cell r="M1523" t="str">
            <v>006</v>
          </cell>
          <cell r="V1523">
            <v>58516666.666666664</v>
          </cell>
          <cell r="AF1523">
            <v>13755001</v>
          </cell>
          <cell r="AJ1523">
            <v>16506000</v>
          </cell>
          <cell r="AT1523">
            <v>0</v>
          </cell>
          <cell r="AU1523">
            <v>0</v>
          </cell>
          <cell r="AV1523">
            <v>0</v>
          </cell>
        </row>
        <row r="1524">
          <cell r="D1524" t="str">
            <v>Саноат</v>
          </cell>
          <cell r="M1524" t="str">
            <v>013</v>
          </cell>
          <cell r="V1524">
            <v>386666.66666666669</v>
          </cell>
          <cell r="AF1524">
            <v>0</v>
          </cell>
          <cell r="AJ1524">
            <v>0</v>
          </cell>
          <cell r="AT1524">
            <v>0</v>
          </cell>
          <cell r="AU1524">
            <v>0</v>
          </cell>
          <cell r="AV1524">
            <v>0</v>
          </cell>
        </row>
        <row r="1525">
          <cell r="D1525" t="str">
            <v>Саноат</v>
          </cell>
          <cell r="M1525" t="str">
            <v>031</v>
          </cell>
          <cell r="V1525">
            <v>1588333.3333333333</v>
          </cell>
          <cell r="AF1525">
            <v>0</v>
          </cell>
          <cell r="AJ1525">
            <v>0</v>
          </cell>
          <cell r="AT1525">
            <v>0</v>
          </cell>
          <cell r="AU1525">
            <v>0</v>
          </cell>
          <cell r="AV1525">
            <v>0</v>
          </cell>
        </row>
        <row r="1526">
          <cell r="D1526" t="str">
            <v>Саноат</v>
          </cell>
          <cell r="M1526" t="str">
            <v>012</v>
          </cell>
          <cell r="V1526">
            <v>13616666.666666666</v>
          </cell>
          <cell r="AF1526">
            <v>0</v>
          </cell>
          <cell r="AJ1526">
            <v>1000000</v>
          </cell>
          <cell r="AT1526">
            <v>242374319</v>
          </cell>
          <cell r="AU1526">
            <v>242374319</v>
          </cell>
          <cell r="AV1526">
            <v>0</v>
          </cell>
        </row>
        <row r="1527">
          <cell r="D1527" t="str">
            <v>Саноат</v>
          </cell>
          <cell r="M1527" t="str">
            <v>002</v>
          </cell>
          <cell r="V1527">
            <v>15203333.333333334</v>
          </cell>
          <cell r="AF1527">
            <v>23960000</v>
          </cell>
          <cell r="AJ1527">
            <v>0</v>
          </cell>
          <cell r="AT1527">
            <v>0</v>
          </cell>
          <cell r="AU1527">
            <v>0</v>
          </cell>
          <cell r="AV1527">
            <v>0</v>
          </cell>
        </row>
        <row r="1528">
          <cell r="D1528" t="str">
            <v>Саноат</v>
          </cell>
          <cell r="M1528" t="str">
            <v>012</v>
          </cell>
          <cell r="V1528">
            <v>9250000</v>
          </cell>
          <cell r="AF1528">
            <v>0</v>
          </cell>
          <cell r="AJ1528">
            <v>0</v>
          </cell>
          <cell r="AT1528">
            <v>74100871</v>
          </cell>
          <cell r="AU1528">
            <v>0</v>
          </cell>
          <cell r="AV1528">
            <v>74100871</v>
          </cell>
        </row>
        <row r="1529">
          <cell r="D1529" t="str">
            <v>Саноат</v>
          </cell>
          <cell r="M1529" t="str">
            <v>006</v>
          </cell>
          <cell r="V1529">
            <v>28888533.333333332</v>
          </cell>
          <cell r="AF1529">
            <v>0</v>
          </cell>
          <cell r="AJ1529">
            <v>0</v>
          </cell>
          <cell r="AT1529">
            <v>240000000</v>
          </cell>
          <cell r="AU1529">
            <v>240000000</v>
          </cell>
          <cell r="AV1529">
            <v>0</v>
          </cell>
        </row>
        <row r="1530">
          <cell r="D1530" t="str">
            <v>Саноат</v>
          </cell>
          <cell r="M1530" t="str">
            <v>006</v>
          </cell>
          <cell r="V1530">
            <v>297000</v>
          </cell>
          <cell r="AF1530">
            <v>0</v>
          </cell>
          <cell r="AJ1530">
            <v>0</v>
          </cell>
          <cell r="AT1530">
            <v>0</v>
          </cell>
          <cell r="AU1530">
            <v>0</v>
          </cell>
          <cell r="AV1530">
            <v>0</v>
          </cell>
        </row>
        <row r="1531">
          <cell r="D1531" t="str">
            <v>Саноат</v>
          </cell>
          <cell r="M1531" t="str">
            <v>004</v>
          </cell>
          <cell r="V1531">
            <v>5200000</v>
          </cell>
          <cell r="AF1531">
            <v>21000000</v>
          </cell>
          <cell r="AJ1531">
            <v>0</v>
          </cell>
          <cell r="AT1531">
            <v>0</v>
          </cell>
          <cell r="AU1531">
            <v>0</v>
          </cell>
          <cell r="AV1531">
            <v>0</v>
          </cell>
        </row>
        <row r="1532">
          <cell r="D1532" t="str">
            <v>Саноат</v>
          </cell>
          <cell r="M1532" t="str">
            <v>012</v>
          </cell>
          <cell r="V1532">
            <v>27011666.666666668</v>
          </cell>
          <cell r="AF1532">
            <v>5806000</v>
          </cell>
          <cell r="AJ1532">
            <v>5445000</v>
          </cell>
          <cell r="AT1532">
            <v>19991148</v>
          </cell>
          <cell r="AU1532">
            <v>19991148</v>
          </cell>
          <cell r="AV1532">
            <v>0</v>
          </cell>
        </row>
        <row r="1533">
          <cell r="D1533" t="str">
            <v>Саноат</v>
          </cell>
          <cell r="M1533" t="str">
            <v>005</v>
          </cell>
          <cell r="V1533">
            <v>2955000</v>
          </cell>
          <cell r="AF1533">
            <v>0</v>
          </cell>
          <cell r="AJ1533">
            <v>0</v>
          </cell>
          <cell r="AT1533">
            <v>0</v>
          </cell>
          <cell r="AU1533">
            <v>0</v>
          </cell>
          <cell r="AV1533">
            <v>0</v>
          </cell>
        </row>
        <row r="1534">
          <cell r="D1534" t="str">
            <v>Саноат</v>
          </cell>
          <cell r="M1534" t="str">
            <v>006</v>
          </cell>
          <cell r="V1534">
            <v>19195287.333333332</v>
          </cell>
          <cell r="AF1534">
            <v>8050000</v>
          </cell>
          <cell r="AJ1534">
            <v>6450000</v>
          </cell>
          <cell r="AT1534">
            <v>0</v>
          </cell>
          <cell r="AU1534">
            <v>0</v>
          </cell>
          <cell r="AV1534">
            <v>0</v>
          </cell>
        </row>
        <row r="1535">
          <cell r="D1535" t="str">
            <v>Саноат</v>
          </cell>
          <cell r="M1535" t="str">
            <v>033</v>
          </cell>
          <cell r="V1535">
            <v>15926180.666666666</v>
          </cell>
          <cell r="AF1535">
            <v>444</v>
          </cell>
          <cell r="AJ1535">
            <v>0</v>
          </cell>
          <cell r="AT1535">
            <v>8100000</v>
          </cell>
          <cell r="AU1535">
            <v>8100000</v>
          </cell>
          <cell r="AV1535">
            <v>0</v>
          </cell>
        </row>
        <row r="1536">
          <cell r="D1536" t="str">
            <v>Саноат</v>
          </cell>
          <cell r="M1536" t="str">
            <v>008</v>
          </cell>
          <cell r="V1536">
            <v>723000.33333333337</v>
          </cell>
          <cell r="AF1536">
            <v>859278</v>
          </cell>
          <cell r="AJ1536">
            <v>136726</v>
          </cell>
          <cell r="AT1536">
            <v>0</v>
          </cell>
          <cell r="AU1536">
            <v>0</v>
          </cell>
          <cell r="AV1536">
            <v>0</v>
          </cell>
        </row>
        <row r="1537">
          <cell r="D1537" t="str">
            <v>Саноат</v>
          </cell>
          <cell r="M1537" t="str">
            <v>006</v>
          </cell>
          <cell r="V1537">
            <v>18843721.666666668</v>
          </cell>
          <cell r="AF1537">
            <v>0</v>
          </cell>
          <cell r="AJ1537">
            <v>15000</v>
          </cell>
          <cell r="AT1537">
            <v>0</v>
          </cell>
          <cell r="AU1537">
            <v>0</v>
          </cell>
          <cell r="AV1537">
            <v>0</v>
          </cell>
        </row>
        <row r="1538">
          <cell r="D1538" t="str">
            <v>Саноат</v>
          </cell>
          <cell r="M1538" t="str">
            <v>005</v>
          </cell>
          <cell r="V1538">
            <v>25631000.333333332</v>
          </cell>
          <cell r="AF1538">
            <v>12940176</v>
          </cell>
          <cell r="AJ1538">
            <v>5695586</v>
          </cell>
          <cell r="AT1538">
            <v>29793929</v>
          </cell>
          <cell r="AU1538">
            <v>29793929</v>
          </cell>
          <cell r="AV1538">
            <v>0</v>
          </cell>
        </row>
        <row r="1539">
          <cell r="D1539" t="str">
            <v>Саноат</v>
          </cell>
          <cell r="V1539">
            <v>851733.33333333337</v>
          </cell>
          <cell r="AF1539">
            <v>0</v>
          </cell>
          <cell r="AJ1539">
            <v>0</v>
          </cell>
          <cell r="AT1539">
            <v>0</v>
          </cell>
          <cell r="AU1539">
            <v>0</v>
          </cell>
          <cell r="AV1539">
            <v>0</v>
          </cell>
        </row>
        <row r="1540">
          <cell r="D1540" t="str">
            <v>Саноат</v>
          </cell>
          <cell r="M1540" t="str">
            <v>008</v>
          </cell>
          <cell r="V1540">
            <v>3166666.6666666665</v>
          </cell>
          <cell r="AF1540">
            <v>0</v>
          </cell>
          <cell r="AJ1540">
            <v>0</v>
          </cell>
          <cell r="AT1540">
            <v>34400000</v>
          </cell>
          <cell r="AU1540">
            <v>0</v>
          </cell>
          <cell r="AV1540">
            <v>34400000</v>
          </cell>
        </row>
        <row r="1541">
          <cell r="D1541" t="str">
            <v>Саноат</v>
          </cell>
          <cell r="M1541" t="str">
            <v>013</v>
          </cell>
          <cell r="V1541">
            <v>6297666.666666667</v>
          </cell>
          <cell r="AF1541">
            <v>0</v>
          </cell>
          <cell r="AJ1541">
            <v>0</v>
          </cell>
          <cell r="AT1541">
            <v>0</v>
          </cell>
          <cell r="AU1541">
            <v>0</v>
          </cell>
          <cell r="AV1541">
            <v>0</v>
          </cell>
        </row>
        <row r="1542">
          <cell r="D1542" t="str">
            <v>Саноат</v>
          </cell>
          <cell r="M1542" t="str">
            <v>012</v>
          </cell>
          <cell r="V1542">
            <v>11333333.333333334</v>
          </cell>
          <cell r="AF1542">
            <v>0</v>
          </cell>
          <cell r="AJ1542">
            <v>0</v>
          </cell>
          <cell r="AT1542">
            <v>0</v>
          </cell>
          <cell r="AU1542">
            <v>0</v>
          </cell>
          <cell r="AV1542">
            <v>0</v>
          </cell>
        </row>
        <row r="1543">
          <cell r="D1543" t="str">
            <v>Саноат</v>
          </cell>
          <cell r="M1543" t="str">
            <v>014</v>
          </cell>
          <cell r="V1543">
            <v>754335.66666666663</v>
          </cell>
          <cell r="AF1543">
            <v>138000000</v>
          </cell>
          <cell r="AJ1543">
            <v>0</v>
          </cell>
          <cell r="AT1543">
            <v>0</v>
          </cell>
          <cell r="AU1543">
            <v>0</v>
          </cell>
          <cell r="AV1543">
            <v>0</v>
          </cell>
        </row>
        <row r="1544">
          <cell r="D1544" t="str">
            <v>Саноат</v>
          </cell>
          <cell r="M1544" t="str">
            <v>011</v>
          </cell>
          <cell r="V1544">
            <v>146783333.33333334</v>
          </cell>
          <cell r="AF1544">
            <v>99415118</v>
          </cell>
          <cell r="AJ1544">
            <v>40482826</v>
          </cell>
          <cell r="AT1544">
            <v>0</v>
          </cell>
          <cell r="AU1544">
            <v>0</v>
          </cell>
          <cell r="AV1544">
            <v>0</v>
          </cell>
        </row>
        <row r="1545">
          <cell r="D1545" t="str">
            <v>Саноат</v>
          </cell>
          <cell r="M1545" t="str">
            <v>006</v>
          </cell>
          <cell r="V1545">
            <v>4971666.666666667</v>
          </cell>
          <cell r="AF1545">
            <v>0</v>
          </cell>
          <cell r="AJ1545">
            <v>1550000</v>
          </cell>
          <cell r="AT1545">
            <v>200000000</v>
          </cell>
          <cell r="AU1545">
            <v>200000000</v>
          </cell>
          <cell r="AV1545">
            <v>0</v>
          </cell>
        </row>
        <row r="1546">
          <cell r="D1546" t="str">
            <v>Саноат</v>
          </cell>
          <cell r="M1546" t="str">
            <v>004</v>
          </cell>
          <cell r="V1546">
            <v>170303710</v>
          </cell>
          <cell r="AF1546">
            <v>0</v>
          </cell>
          <cell r="AJ1546">
            <v>0</v>
          </cell>
          <cell r="AT1546">
            <v>0</v>
          </cell>
          <cell r="AU1546">
            <v>0</v>
          </cell>
          <cell r="AV1546">
            <v>0</v>
          </cell>
        </row>
        <row r="1547">
          <cell r="D1547" t="str">
            <v>Саноат</v>
          </cell>
          <cell r="M1547" t="str">
            <v>003</v>
          </cell>
          <cell r="V1547">
            <v>80674333.333333328</v>
          </cell>
          <cell r="AF1547">
            <v>0</v>
          </cell>
          <cell r="AJ1547">
            <v>0</v>
          </cell>
          <cell r="AT1547">
            <v>0</v>
          </cell>
          <cell r="AU1547">
            <v>0</v>
          </cell>
          <cell r="AV1547">
            <v>0</v>
          </cell>
        </row>
        <row r="1548">
          <cell r="D1548" t="str">
            <v>Саноат</v>
          </cell>
          <cell r="M1548" t="str">
            <v>006</v>
          </cell>
          <cell r="V1548">
            <v>14646466.666666666</v>
          </cell>
          <cell r="AF1548">
            <v>0</v>
          </cell>
          <cell r="AJ1548">
            <v>0</v>
          </cell>
          <cell r="AT1548">
            <v>0</v>
          </cell>
          <cell r="AU1548">
            <v>0</v>
          </cell>
          <cell r="AV1548">
            <v>0</v>
          </cell>
        </row>
        <row r="1549">
          <cell r="D1549" t="str">
            <v>Саноат</v>
          </cell>
          <cell r="M1549" t="str">
            <v>002</v>
          </cell>
          <cell r="V1549">
            <v>948333.33333333337</v>
          </cell>
          <cell r="AF1549">
            <v>0</v>
          </cell>
          <cell r="AJ1549">
            <v>0</v>
          </cell>
          <cell r="AT1549">
            <v>0</v>
          </cell>
          <cell r="AU1549">
            <v>0</v>
          </cell>
          <cell r="AV1549">
            <v>0</v>
          </cell>
        </row>
        <row r="1550">
          <cell r="D1550" t="str">
            <v>Саноат</v>
          </cell>
          <cell r="M1550" t="str">
            <v>030</v>
          </cell>
          <cell r="V1550">
            <v>8850000</v>
          </cell>
          <cell r="AF1550">
            <v>3300000</v>
          </cell>
          <cell r="AJ1550">
            <v>1100000</v>
          </cell>
          <cell r="AT1550">
            <v>145000000</v>
          </cell>
          <cell r="AU1550">
            <v>145000000</v>
          </cell>
          <cell r="AV1550">
            <v>0</v>
          </cell>
        </row>
        <row r="1551">
          <cell r="D1551" t="str">
            <v>Саноат</v>
          </cell>
          <cell r="M1551" t="str">
            <v>006</v>
          </cell>
          <cell r="V1551">
            <v>5357000</v>
          </cell>
          <cell r="AF1551">
            <v>20</v>
          </cell>
          <cell r="AJ1551">
            <v>0</v>
          </cell>
          <cell r="AT1551">
            <v>68033339</v>
          </cell>
          <cell r="AU1551">
            <v>68033339</v>
          </cell>
          <cell r="AV1551">
            <v>0</v>
          </cell>
        </row>
        <row r="1552">
          <cell r="D1552" t="str">
            <v>Саноат</v>
          </cell>
          <cell r="M1552" t="str">
            <v>011</v>
          </cell>
          <cell r="V1552">
            <v>15505000</v>
          </cell>
          <cell r="AF1552">
            <v>0</v>
          </cell>
          <cell r="AJ1552">
            <v>0</v>
          </cell>
          <cell r="AT1552">
            <v>15555556</v>
          </cell>
          <cell r="AU1552">
            <v>15555556</v>
          </cell>
          <cell r="AV1552">
            <v>0</v>
          </cell>
        </row>
        <row r="1553">
          <cell r="D1553" t="str">
            <v>Саноат</v>
          </cell>
          <cell r="M1553" t="str">
            <v>006</v>
          </cell>
          <cell r="V1553">
            <v>1295000</v>
          </cell>
          <cell r="AF1553">
            <v>0</v>
          </cell>
          <cell r="AJ1553">
            <v>0</v>
          </cell>
          <cell r="AT1553">
            <v>0</v>
          </cell>
          <cell r="AU1553">
            <v>0</v>
          </cell>
          <cell r="AV1553">
            <v>0</v>
          </cell>
        </row>
        <row r="1554">
          <cell r="D1554" t="str">
            <v>Саноат</v>
          </cell>
          <cell r="M1554" t="str">
            <v>009</v>
          </cell>
          <cell r="V1554">
            <v>63561947</v>
          </cell>
          <cell r="AF1554">
            <v>1980600</v>
          </cell>
          <cell r="AJ1554">
            <v>10460000</v>
          </cell>
          <cell r="AT1554">
            <v>0</v>
          </cell>
          <cell r="AU1554">
            <v>0</v>
          </cell>
          <cell r="AV1554">
            <v>0</v>
          </cell>
        </row>
        <row r="1555">
          <cell r="D1555" t="str">
            <v>Саноат</v>
          </cell>
          <cell r="M1555" t="str">
            <v>009</v>
          </cell>
          <cell r="V1555">
            <v>14266666.666666666</v>
          </cell>
          <cell r="AF1555">
            <v>0</v>
          </cell>
          <cell r="AJ1555">
            <v>0</v>
          </cell>
          <cell r="AT1555">
            <v>109903685</v>
          </cell>
          <cell r="AU1555">
            <v>109903685</v>
          </cell>
          <cell r="AV1555">
            <v>0</v>
          </cell>
        </row>
        <row r="1556">
          <cell r="D1556" t="str">
            <v>Саноат</v>
          </cell>
          <cell r="M1556" t="str">
            <v>009</v>
          </cell>
          <cell r="V1556">
            <v>316666.66666666669</v>
          </cell>
          <cell r="AF1556">
            <v>0</v>
          </cell>
          <cell r="AJ1556">
            <v>0</v>
          </cell>
          <cell r="AT1556">
            <v>0</v>
          </cell>
          <cell r="AU1556">
            <v>0</v>
          </cell>
          <cell r="AV1556">
            <v>0</v>
          </cell>
        </row>
        <row r="1557">
          <cell r="D1557" t="str">
            <v>Саноат</v>
          </cell>
          <cell r="M1557" t="str">
            <v>006</v>
          </cell>
          <cell r="V1557">
            <v>260760474.66666666</v>
          </cell>
          <cell r="AF1557">
            <v>0</v>
          </cell>
          <cell r="AJ1557">
            <v>0</v>
          </cell>
          <cell r="AT1557">
            <v>223911470</v>
          </cell>
          <cell r="AU1557">
            <v>223911470</v>
          </cell>
          <cell r="AV1557">
            <v>0</v>
          </cell>
        </row>
        <row r="1558">
          <cell r="D1558" t="str">
            <v>Саноат</v>
          </cell>
          <cell r="M1558" t="str">
            <v>004</v>
          </cell>
          <cell r="V1558">
            <v>6283933.666666667</v>
          </cell>
          <cell r="AF1558">
            <v>0</v>
          </cell>
          <cell r="AJ1558">
            <v>1767137</v>
          </cell>
          <cell r="AT1558">
            <v>0</v>
          </cell>
          <cell r="AU1558">
            <v>0</v>
          </cell>
          <cell r="AV1558">
            <v>0</v>
          </cell>
        </row>
        <row r="1559">
          <cell r="D1559" t="str">
            <v>Саноат</v>
          </cell>
          <cell r="M1559" t="str">
            <v>012</v>
          </cell>
          <cell r="V1559">
            <v>118228048</v>
          </cell>
          <cell r="AF1559">
            <v>0</v>
          </cell>
          <cell r="AJ1559">
            <v>746</v>
          </cell>
          <cell r="AT1559">
            <v>0</v>
          </cell>
          <cell r="AU1559">
            <v>0</v>
          </cell>
          <cell r="AV1559">
            <v>0</v>
          </cell>
        </row>
        <row r="1560">
          <cell r="D1560" t="str">
            <v>Саноат</v>
          </cell>
          <cell r="M1560" t="str">
            <v>049</v>
          </cell>
          <cell r="V1560">
            <v>2707000.3333333335</v>
          </cell>
          <cell r="AF1560">
            <v>26350000</v>
          </cell>
          <cell r="AJ1560">
            <v>0</v>
          </cell>
          <cell r="AT1560">
            <v>0</v>
          </cell>
          <cell r="AU1560">
            <v>0</v>
          </cell>
          <cell r="AV1560">
            <v>0</v>
          </cell>
        </row>
        <row r="1561">
          <cell r="D1561" t="str">
            <v>Саноат</v>
          </cell>
          <cell r="M1561" t="str">
            <v>004</v>
          </cell>
          <cell r="V1561">
            <v>400</v>
          </cell>
          <cell r="AF1561">
            <v>0</v>
          </cell>
          <cell r="AJ1561">
            <v>0</v>
          </cell>
          <cell r="AT1561">
            <v>0</v>
          </cell>
          <cell r="AU1561">
            <v>0</v>
          </cell>
          <cell r="AV1561">
            <v>0</v>
          </cell>
        </row>
        <row r="1562">
          <cell r="D1562" t="str">
            <v>Саноат</v>
          </cell>
          <cell r="M1562" t="str">
            <v>012</v>
          </cell>
          <cell r="V1562">
            <v>1904166.6666666667</v>
          </cell>
          <cell r="AF1562">
            <v>10300000</v>
          </cell>
          <cell r="AJ1562">
            <v>0</v>
          </cell>
          <cell r="AT1562">
            <v>4670365</v>
          </cell>
          <cell r="AU1562">
            <v>4670365</v>
          </cell>
          <cell r="AV1562">
            <v>0</v>
          </cell>
        </row>
        <row r="1563">
          <cell r="D1563" t="str">
            <v>Саноат</v>
          </cell>
          <cell r="M1563" t="str">
            <v>013</v>
          </cell>
          <cell r="V1563">
            <v>82714926.333333328</v>
          </cell>
          <cell r="AF1563">
            <v>0</v>
          </cell>
          <cell r="AJ1563">
            <v>0</v>
          </cell>
          <cell r="AT1563">
            <v>22399994</v>
          </cell>
          <cell r="AU1563">
            <v>0</v>
          </cell>
          <cell r="AV1563">
            <v>22399994</v>
          </cell>
        </row>
        <row r="1564">
          <cell r="D1564" t="str">
            <v>Саноат</v>
          </cell>
          <cell r="M1564" t="str">
            <v>009</v>
          </cell>
          <cell r="V1564">
            <v>154964028.66666666</v>
          </cell>
          <cell r="AF1564">
            <v>0</v>
          </cell>
          <cell r="AJ1564">
            <v>0</v>
          </cell>
          <cell r="AT1564">
            <v>40000000</v>
          </cell>
          <cell r="AU1564">
            <v>40000000</v>
          </cell>
          <cell r="AV1564">
            <v>0</v>
          </cell>
        </row>
        <row r="1565">
          <cell r="D1565" t="str">
            <v>Саноат</v>
          </cell>
          <cell r="M1565" t="str">
            <v>002</v>
          </cell>
          <cell r="V1565">
            <v>50376790.333333336</v>
          </cell>
          <cell r="AF1565">
            <v>0</v>
          </cell>
          <cell r="AJ1565">
            <v>0</v>
          </cell>
          <cell r="AT1565">
            <v>0</v>
          </cell>
          <cell r="AU1565">
            <v>0</v>
          </cell>
          <cell r="AV1565">
            <v>0</v>
          </cell>
        </row>
        <row r="1566">
          <cell r="D1566" t="str">
            <v>Саноат</v>
          </cell>
          <cell r="M1566" t="str">
            <v>006</v>
          </cell>
          <cell r="V1566">
            <v>9996630</v>
          </cell>
          <cell r="AF1566">
            <v>0</v>
          </cell>
          <cell r="AJ1566">
            <v>0</v>
          </cell>
          <cell r="AT1566">
            <v>0</v>
          </cell>
          <cell r="AU1566">
            <v>0</v>
          </cell>
          <cell r="AV1566">
            <v>0</v>
          </cell>
        </row>
        <row r="1567">
          <cell r="D1567" t="str">
            <v>Саноат</v>
          </cell>
          <cell r="M1567" t="str">
            <v>009</v>
          </cell>
          <cell r="V1567">
            <v>176666.66666666666</v>
          </cell>
          <cell r="AF1567">
            <v>0</v>
          </cell>
          <cell r="AJ1567">
            <v>0</v>
          </cell>
          <cell r="AT1567">
            <v>0</v>
          </cell>
          <cell r="AU1567">
            <v>0</v>
          </cell>
          <cell r="AV1567">
            <v>0</v>
          </cell>
        </row>
        <row r="1568">
          <cell r="D1568" t="str">
            <v>Саноат</v>
          </cell>
          <cell r="M1568" t="str">
            <v>002</v>
          </cell>
          <cell r="V1568">
            <v>18280383</v>
          </cell>
          <cell r="AF1568">
            <v>0</v>
          </cell>
          <cell r="AJ1568">
            <v>761690</v>
          </cell>
          <cell r="AT1568">
            <v>0</v>
          </cell>
          <cell r="AU1568">
            <v>0</v>
          </cell>
          <cell r="AV1568">
            <v>0</v>
          </cell>
        </row>
        <row r="1569">
          <cell r="D1569" t="str">
            <v>Саноат</v>
          </cell>
          <cell r="M1569" t="str">
            <v>003</v>
          </cell>
          <cell r="V1569">
            <v>8108400</v>
          </cell>
          <cell r="AF1569">
            <v>3400000</v>
          </cell>
          <cell r="AJ1569">
            <v>2000000</v>
          </cell>
          <cell r="AT1569">
            <v>22394481</v>
          </cell>
          <cell r="AU1569">
            <v>22394481</v>
          </cell>
          <cell r="AV1569">
            <v>0</v>
          </cell>
        </row>
        <row r="1570">
          <cell r="D1570" t="str">
            <v>Саноат</v>
          </cell>
          <cell r="M1570" t="str">
            <v>006</v>
          </cell>
          <cell r="V1570">
            <v>360399.66666666669</v>
          </cell>
          <cell r="AF1570">
            <v>0</v>
          </cell>
          <cell r="AJ1570">
            <v>0</v>
          </cell>
          <cell r="AT1570">
            <v>0</v>
          </cell>
          <cell r="AU1570">
            <v>0</v>
          </cell>
          <cell r="AV1570">
            <v>0</v>
          </cell>
        </row>
        <row r="1571">
          <cell r="D1571" t="str">
            <v>Саноат</v>
          </cell>
          <cell r="M1571" t="str">
            <v>013</v>
          </cell>
          <cell r="V1571">
            <v>13241000</v>
          </cell>
          <cell r="AF1571">
            <v>0</v>
          </cell>
          <cell r="AJ1571">
            <v>0</v>
          </cell>
          <cell r="AT1571">
            <v>0</v>
          </cell>
          <cell r="AU1571">
            <v>0</v>
          </cell>
          <cell r="AV1571">
            <v>0</v>
          </cell>
        </row>
        <row r="1572">
          <cell r="D1572" t="str">
            <v>Саноат</v>
          </cell>
          <cell r="M1572" t="str">
            <v>033</v>
          </cell>
          <cell r="V1572">
            <v>10000500</v>
          </cell>
          <cell r="AF1572">
            <v>0</v>
          </cell>
          <cell r="AJ1572">
            <v>0</v>
          </cell>
          <cell r="AT1572">
            <v>355555556</v>
          </cell>
          <cell r="AU1572">
            <v>355555556</v>
          </cell>
          <cell r="AV1572">
            <v>0</v>
          </cell>
        </row>
        <row r="1573">
          <cell r="D1573" t="str">
            <v>Саноат</v>
          </cell>
          <cell r="M1573" t="str">
            <v>009</v>
          </cell>
          <cell r="V1573">
            <v>96333.333333333328</v>
          </cell>
          <cell r="AF1573">
            <v>0</v>
          </cell>
          <cell r="AJ1573">
            <v>0</v>
          </cell>
          <cell r="AT1573">
            <v>285416666</v>
          </cell>
          <cell r="AU1573">
            <v>0</v>
          </cell>
          <cell r="AV1573">
            <v>0</v>
          </cell>
        </row>
        <row r="1574">
          <cell r="D1574" t="str">
            <v>Саноат</v>
          </cell>
          <cell r="M1574" t="str">
            <v>055</v>
          </cell>
          <cell r="V1574">
            <v>14433333.333333334</v>
          </cell>
          <cell r="AF1574">
            <v>600000</v>
          </cell>
          <cell r="AJ1574">
            <v>3700000</v>
          </cell>
          <cell r="AT1574">
            <v>55722998</v>
          </cell>
          <cell r="AU1574">
            <v>0</v>
          </cell>
          <cell r="AV1574">
            <v>55722998</v>
          </cell>
        </row>
        <row r="1575">
          <cell r="D1575" t="str">
            <v>Саноат</v>
          </cell>
          <cell r="M1575" t="str">
            <v>012</v>
          </cell>
          <cell r="V1575">
            <v>664076727.33333337</v>
          </cell>
          <cell r="AF1575">
            <v>708906477</v>
          </cell>
          <cell r="AJ1575">
            <v>199187475</v>
          </cell>
          <cell r="AT1575">
            <v>0</v>
          </cell>
          <cell r="AU1575">
            <v>0</v>
          </cell>
          <cell r="AV1575">
            <v>0</v>
          </cell>
        </row>
        <row r="1576">
          <cell r="D1576" t="str">
            <v>Саноат</v>
          </cell>
          <cell r="M1576" t="str">
            <v>006</v>
          </cell>
          <cell r="V1576">
            <v>4083333.3333333335</v>
          </cell>
          <cell r="AF1576">
            <v>0</v>
          </cell>
          <cell r="AJ1576">
            <v>0</v>
          </cell>
          <cell r="AT1576">
            <v>37314908</v>
          </cell>
          <cell r="AU1576">
            <v>37314908</v>
          </cell>
          <cell r="AV1576">
            <v>0</v>
          </cell>
        </row>
        <row r="1577">
          <cell r="D1577" t="str">
            <v>Саноат</v>
          </cell>
          <cell r="M1577" t="str">
            <v>003</v>
          </cell>
          <cell r="V1577">
            <v>3233333.3333333335</v>
          </cell>
          <cell r="AF1577">
            <v>0</v>
          </cell>
          <cell r="AJ1577">
            <v>0</v>
          </cell>
          <cell r="AT1577">
            <v>0</v>
          </cell>
          <cell r="AU1577">
            <v>0</v>
          </cell>
          <cell r="AV1577">
            <v>0</v>
          </cell>
        </row>
        <row r="1578">
          <cell r="D1578" t="str">
            <v>Саноат</v>
          </cell>
          <cell r="M1578" t="str">
            <v>003</v>
          </cell>
          <cell r="V1578">
            <v>18417333.333333332</v>
          </cell>
          <cell r="AF1578">
            <v>0</v>
          </cell>
          <cell r="AJ1578">
            <v>0</v>
          </cell>
          <cell r="AT1578">
            <v>0</v>
          </cell>
          <cell r="AU1578">
            <v>0</v>
          </cell>
          <cell r="AV1578">
            <v>0</v>
          </cell>
        </row>
        <row r="1579">
          <cell r="D1579" t="str">
            <v>Саноат</v>
          </cell>
          <cell r="V1579">
            <v>354572.33333333331</v>
          </cell>
          <cell r="AF1579">
            <v>0</v>
          </cell>
          <cell r="AJ1579">
            <v>0</v>
          </cell>
          <cell r="AT1579">
            <v>0</v>
          </cell>
          <cell r="AU1579">
            <v>0</v>
          </cell>
          <cell r="AV1579">
            <v>0</v>
          </cell>
        </row>
        <row r="1580">
          <cell r="D1580" t="str">
            <v>Саноат</v>
          </cell>
          <cell r="M1580" t="str">
            <v>004</v>
          </cell>
          <cell r="V1580">
            <v>41486666.666666664</v>
          </cell>
          <cell r="AF1580">
            <v>400000</v>
          </cell>
          <cell r="AJ1580">
            <v>0</v>
          </cell>
          <cell r="AT1580">
            <v>0</v>
          </cell>
          <cell r="AU1580">
            <v>0</v>
          </cell>
          <cell r="AV1580">
            <v>0</v>
          </cell>
        </row>
        <row r="1581">
          <cell r="D1581" t="str">
            <v>Саноат</v>
          </cell>
          <cell r="M1581" t="str">
            <v>051</v>
          </cell>
          <cell r="V1581">
            <v>6480000</v>
          </cell>
          <cell r="AF1581">
            <v>1768000</v>
          </cell>
          <cell r="AJ1581">
            <v>1560000</v>
          </cell>
          <cell r="AT1581">
            <v>0</v>
          </cell>
          <cell r="AU1581">
            <v>0</v>
          </cell>
          <cell r="AV1581">
            <v>0</v>
          </cell>
        </row>
        <row r="1582">
          <cell r="D1582" t="str">
            <v>Саноат</v>
          </cell>
          <cell r="V1582">
            <v>2400333.3333333335</v>
          </cell>
          <cell r="AF1582">
            <v>0</v>
          </cell>
          <cell r="AJ1582">
            <v>0</v>
          </cell>
          <cell r="AT1582">
            <v>0</v>
          </cell>
          <cell r="AU1582">
            <v>0</v>
          </cell>
          <cell r="AV1582">
            <v>0</v>
          </cell>
        </row>
        <row r="1583">
          <cell r="D1583" t="str">
            <v>Саноат</v>
          </cell>
          <cell r="M1583" t="str">
            <v>002</v>
          </cell>
          <cell r="V1583">
            <v>15414166.666666666</v>
          </cell>
          <cell r="AF1583">
            <v>8000000</v>
          </cell>
          <cell r="AJ1583">
            <v>500000</v>
          </cell>
          <cell r="AT1583">
            <v>0</v>
          </cell>
          <cell r="AU1583">
            <v>0</v>
          </cell>
          <cell r="AV1583">
            <v>0</v>
          </cell>
        </row>
        <row r="1584">
          <cell r="D1584" t="str">
            <v>Саноат</v>
          </cell>
          <cell r="M1584" t="str">
            <v>053</v>
          </cell>
          <cell r="V1584">
            <v>9683333.333333334</v>
          </cell>
          <cell r="AF1584">
            <v>0</v>
          </cell>
          <cell r="AJ1584">
            <v>0</v>
          </cell>
          <cell r="AT1584">
            <v>166666667</v>
          </cell>
          <cell r="AU1584">
            <v>166666667</v>
          </cell>
          <cell r="AV1584">
            <v>0</v>
          </cell>
        </row>
        <row r="1585">
          <cell r="D1585" t="str">
            <v>Саноат</v>
          </cell>
          <cell r="M1585" t="str">
            <v>004</v>
          </cell>
          <cell r="V1585">
            <v>70833333.333333328</v>
          </cell>
          <cell r="AF1585">
            <v>0</v>
          </cell>
          <cell r="AJ1585">
            <v>0</v>
          </cell>
          <cell r="AT1585">
            <v>0</v>
          </cell>
          <cell r="AU1585">
            <v>0</v>
          </cell>
          <cell r="AV1585">
            <v>0</v>
          </cell>
        </row>
        <row r="1586">
          <cell r="D1586" t="str">
            <v>Саноат</v>
          </cell>
          <cell r="M1586" t="str">
            <v>002</v>
          </cell>
          <cell r="V1586">
            <v>14815333.333333334</v>
          </cell>
          <cell r="AF1586">
            <v>1500000</v>
          </cell>
          <cell r="AJ1586">
            <v>0</v>
          </cell>
          <cell r="AT1586">
            <v>76868387</v>
          </cell>
          <cell r="AU1586">
            <v>76868387</v>
          </cell>
          <cell r="AV1586">
            <v>0</v>
          </cell>
        </row>
        <row r="1587">
          <cell r="D1587" t="str">
            <v>Саноат</v>
          </cell>
          <cell r="M1587" t="str">
            <v>004</v>
          </cell>
          <cell r="V1587">
            <v>10366666.666666666</v>
          </cell>
          <cell r="AF1587">
            <v>0</v>
          </cell>
          <cell r="AJ1587">
            <v>0</v>
          </cell>
          <cell r="AT1587">
            <v>329388715</v>
          </cell>
          <cell r="AU1587">
            <v>329388715</v>
          </cell>
          <cell r="AV1587">
            <v>0</v>
          </cell>
        </row>
        <row r="1588">
          <cell r="D1588" t="str">
            <v>Саноат</v>
          </cell>
          <cell r="M1588" t="str">
            <v>002</v>
          </cell>
          <cell r="V1588">
            <v>48380260.333333336</v>
          </cell>
          <cell r="AF1588">
            <v>1863869</v>
          </cell>
          <cell r="AJ1588">
            <v>4200582</v>
          </cell>
          <cell r="AT1588">
            <v>0</v>
          </cell>
          <cell r="AU1588">
            <v>0</v>
          </cell>
          <cell r="AV1588">
            <v>0</v>
          </cell>
        </row>
        <row r="1589">
          <cell r="D1589" t="str">
            <v>Саноат</v>
          </cell>
          <cell r="M1589" t="str">
            <v>005</v>
          </cell>
          <cell r="V1589">
            <v>112655166.66666667</v>
          </cell>
          <cell r="AF1589">
            <v>23450000</v>
          </cell>
          <cell r="AJ1589">
            <v>32128100</v>
          </cell>
          <cell r="AT1589">
            <v>13750000</v>
          </cell>
          <cell r="AU1589">
            <v>13750000</v>
          </cell>
          <cell r="AV1589">
            <v>0</v>
          </cell>
        </row>
        <row r="1590">
          <cell r="D1590" t="str">
            <v>Саноат</v>
          </cell>
          <cell r="M1590" t="str">
            <v>003</v>
          </cell>
          <cell r="V1590">
            <v>1928500</v>
          </cell>
          <cell r="AF1590">
            <v>593113</v>
          </cell>
          <cell r="AJ1590">
            <v>277045</v>
          </cell>
          <cell r="AT1590">
            <v>0</v>
          </cell>
          <cell r="AU1590">
            <v>0</v>
          </cell>
          <cell r="AV1590">
            <v>0</v>
          </cell>
        </row>
        <row r="1591">
          <cell r="D1591" t="str">
            <v>Саноат</v>
          </cell>
          <cell r="M1591" t="str">
            <v>003</v>
          </cell>
          <cell r="V1591">
            <v>1100000</v>
          </cell>
          <cell r="AF1591">
            <v>0</v>
          </cell>
          <cell r="AJ1591">
            <v>0</v>
          </cell>
          <cell r="AT1591">
            <v>2914000</v>
          </cell>
          <cell r="AU1591">
            <v>2914000</v>
          </cell>
          <cell r="AV1591">
            <v>0</v>
          </cell>
        </row>
        <row r="1592">
          <cell r="D1592" t="str">
            <v>Саноат</v>
          </cell>
          <cell r="M1592" t="str">
            <v>006</v>
          </cell>
          <cell r="V1592">
            <v>1616666.6666666667</v>
          </cell>
          <cell r="AF1592">
            <v>0</v>
          </cell>
          <cell r="AJ1592">
            <v>0</v>
          </cell>
          <cell r="AT1592">
            <v>0</v>
          </cell>
          <cell r="AU1592">
            <v>0</v>
          </cell>
          <cell r="AV1592">
            <v>0</v>
          </cell>
        </row>
        <row r="1593">
          <cell r="D1593" t="str">
            <v>Саноат</v>
          </cell>
          <cell r="M1593" t="str">
            <v>049</v>
          </cell>
          <cell r="V1593">
            <v>5297203</v>
          </cell>
          <cell r="AF1593">
            <v>15333</v>
          </cell>
          <cell r="AJ1593">
            <v>0</v>
          </cell>
          <cell r="AT1593">
            <v>78125000</v>
          </cell>
          <cell r="AU1593">
            <v>78125000</v>
          </cell>
          <cell r="AV1593">
            <v>0</v>
          </cell>
        </row>
        <row r="1594">
          <cell r="D1594" t="str">
            <v>Саноат</v>
          </cell>
          <cell r="M1594" t="str">
            <v>003</v>
          </cell>
          <cell r="V1594">
            <v>11103333.333333334</v>
          </cell>
          <cell r="AF1594">
            <v>0</v>
          </cell>
          <cell r="AJ1594">
            <v>0</v>
          </cell>
          <cell r="AT1594">
            <v>42219125</v>
          </cell>
          <cell r="AU1594">
            <v>42219125</v>
          </cell>
          <cell r="AV1594">
            <v>0</v>
          </cell>
        </row>
        <row r="1595">
          <cell r="D1595" t="str">
            <v>Саноат</v>
          </cell>
          <cell r="M1595" t="str">
            <v>004</v>
          </cell>
          <cell r="V1595">
            <v>183500000</v>
          </cell>
          <cell r="AF1595">
            <v>0</v>
          </cell>
          <cell r="AJ1595">
            <v>3630000</v>
          </cell>
          <cell r="AT1595">
            <v>0</v>
          </cell>
          <cell r="AU1595">
            <v>0</v>
          </cell>
          <cell r="AV1595">
            <v>0</v>
          </cell>
        </row>
        <row r="1596">
          <cell r="D1596" t="str">
            <v>Саноат</v>
          </cell>
          <cell r="M1596" t="str">
            <v>013</v>
          </cell>
          <cell r="V1596">
            <v>69202763.333333328</v>
          </cell>
          <cell r="AF1596">
            <v>0</v>
          </cell>
          <cell r="AJ1596">
            <v>0</v>
          </cell>
          <cell r="AT1596">
            <v>7096949887.999999</v>
          </cell>
          <cell r="AU1596">
            <v>7096949887.999999</v>
          </cell>
          <cell r="AV1596">
            <v>0</v>
          </cell>
        </row>
        <row r="1597">
          <cell r="D1597" t="str">
            <v>Саноат</v>
          </cell>
          <cell r="M1597" t="str">
            <v>002</v>
          </cell>
          <cell r="V1597">
            <v>128497666.66666667</v>
          </cell>
          <cell r="AF1597">
            <v>0</v>
          </cell>
          <cell r="AJ1597">
            <v>0</v>
          </cell>
          <cell r="AT1597">
            <v>0</v>
          </cell>
          <cell r="AU1597">
            <v>0</v>
          </cell>
          <cell r="AV1597">
            <v>0</v>
          </cell>
        </row>
        <row r="1598">
          <cell r="D1598" t="str">
            <v>Саноат</v>
          </cell>
          <cell r="M1598" t="str">
            <v>006</v>
          </cell>
          <cell r="V1598">
            <v>333333.33333333331</v>
          </cell>
          <cell r="AF1598">
            <v>0</v>
          </cell>
          <cell r="AJ1598">
            <v>0</v>
          </cell>
          <cell r="AT1598">
            <v>0</v>
          </cell>
          <cell r="AU1598">
            <v>0</v>
          </cell>
          <cell r="AV1598">
            <v>0</v>
          </cell>
        </row>
        <row r="1599">
          <cell r="D1599" t="str">
            <v>Саноат</v>
          </cell>
          <cell r="M1599" t="str">
            <v>002</v>
          </cell>
          <cell r="V1599">
            <v>38953336.666666664</v>
          </cell>
          <cell r="AF1599">
            <v>24605000</v>
          </cell>
          <cell r="AJ1599">
            <v>11520000</v>
          </cell>
          <cell r="AT1599">
            <v>0</v>
          </cell>
          <cell r="AU1599">
            <v>0</v>
          </cell>
          <cell r="AV1599">
            <v>0</v>
          </cell>
        </row>
        <row r="1600">
          <cell r="D1600" t="str">
            <v>Саноат</v>
          </cell>
          <cell r="M1600" t="str">
            <v>011</v>
          </cell>
          <cell r="V1600">
            <v>1357313.3333333333</v>
          </cell>
          <cell r="AF1600">
            <v>0</v>
          </cell>
          <cell r="AJ1600">
            <v>0</v>
          </cell>
          <cell r="AT1600">
            <v>0</v>
          </cell>
          <cell r="AU1600">
            <v>0</v>
          </cell>
          <cell r="AV1600">
            <v>0</v>
          </cell>
        </row>
        <row r="1601">
          <cell r="D1601" t="str">
            <v>Саноат</v>
          </cell>
          <cell r="M1601" t="str">
            <v>006</v>
          </cell>
          <cell r="V1601">
            <v>445000</v>
          </cell>
          <cell r="AF1601">
            <v>0</v>
          </cell>
          <cell r="AJ1601">
            <v>0</v>
          </cell>
          <cell r="AT1601">
            <v>0</v>
          </cell>
          <cell r="AU1601">
            <v>0</v>
          </cell>
          <cell r="AV1601">
            <v>0</v>
          </cell>
        </row>
        <row r="1602">
          <cell r="D1602" t="str">
            <v>Саноат</v>
          </cell>
          <cell r="M1602" t="str">
            <v>011</v>
          </cell>
          <cell r="V1602">
            <v>9910233.333333334</v>
          </cell>
          <cell r="AF1602">
            <v>3600000</v>
          </cell>
          <cell r="AJ1602">
            <v>500000</v>
          </cell>
          <cell r="AT1602">
            <v>147500008</v>
          </cell>
          <cell r="AU1602">
            <v>147500008</v>
          </cell>
          <cell r="AV1602">
            <v>0</v>
          </cell>
        </row>
        <row r="1603">
          <cell r="D1603" t="str">
            <v>Саноат</v>
          </cell>
          <cell r="M1603" t="str">
            <v>006</v>
          </cell>
          <cell r="V1603">
            <v>6043333.333333333</v>
          </cell>
          <cell r="AF1603">
            <v>0</v>
          </cell>
          <cell r="AJ1603">
            <v>1010000</v>
          </cell>
          <cell r="AT1603">
            <v>11400000</v>
          </cell>
          <cell r="AU1603">
            <v>11400000</v>
          </cell>
          <cell r="AV1603">
            <v>0</v>
          </cell>
        </row>
        <row r="1604">
          <cell r="D1604" t="str">
            <v>Саноат</v>
          </cell>
          <cell r="M1604" t="str">
            <v>012</v>
          </cell>
          <cell r="V1604">
            <v>5175666.666666667</v>
          </cell>
          <cell r="AF1604">
            <v>0</v>
          </cell>
          <cell r="AJ1604">
            <v>0</v>
          </cell>
          <cell r="AT1604">
            <v>179408238</v>
          </cell>
          <cell r="AU1604">
            <v>0</v>
          </cell>
          <cell r="AV1604">
            <v>179408238</v>
          </cell>
        </row>
        <row r="1605">
          <cell r="D1605" t="str">
            <v>Саноат</v>
          </cell>
          <cell r="M1605" t="str">
            <v>003</v>
          </cell>
          <cell r="V1605">
            <v>423697.66666666669</v>
          </cell>
          <cell r="AF1605">
            <v>0</v>
          </cell>
          <cell r="AJ1605">
            <v>0</v>
          </cell>
          <cell r="AT1605">
            <v>0</v>
          </cell>
          <cell r="AU1605">
            <v>0</v>
          </cell>
          <cell r="AV1605">
            <v>0</v>
          </cell>
        </row>
        <row r="1606">
          <cell r="D1606" t="str">
            <v>Саноат</v>
          </cell>
          <cell r="M1606" t="str">
            <v>004</v>
          </cell>
          <cell r="V1606">
            <v>177288440</v>
          </cell>
          <cell r="AF1606">
            <v>66308007</v>
          </cell>
          <cell r="AJ1606">
            <v>5587713</v>
          </cell>
          <cell r="AT1606">
            <v>250000000</v>
          </cell>
          <cell r="AU1606">
            <v>250000000</v>
          </cell>
          <cell r="AV1606">
            <v>0</v>
          </cell>
        </row>
        <row r="1607">
          <cell r="D1607" t="str">
            <v>Саноат</v>
          </cell>
          <cell r="M1607" t="str">
            <v>009</v>
          </cell>
          <cell r="V1607">
            <v>54592450</v>
          </cell>
          <cell r="AF1607">
            <v>267897100</v>
          </cell>
          <cell r="AJ1607">
            <v>0</v>
          </cell>
          <cell r="AT1607">
            <v>303918758</v>
          </cell>
          <cell r="AU1607">
            <v>303918758</v>
          </cell>
          <cell r="AV1607">
            <v>0</v>
          </cell>
        </row>
        <row r="1608">
          <cell r="D1608" t="str">
            <v>Саноат</v>
          </cell>
          <cell r="M1608" t="str">
            <v>005</v>
          </cell>
          <cell r="V1608">
            <v>5000</v>
          </cell>
          <cell r="AF1608">
            <v>0</v>
          </cell>
          <cell r="AJ1608">
            <v>0</v>
          </cell>
          <cell r="AT1608">
            <v>0</v>
          </cell>
          <cell r="AU1608">
            <v>0</v>
          </cell>
          <cell r="AV1608">
            <v>0</v>
          </cell>
        </row>
        <row r="1609">
          <cell r="D1609" t="str">
            <v>Саноат</v>
          </cell>
          <cell r="M1609" t="str">
            <v>011</v>
          </cell>
          <cell r="V1609">
            <v>67458784</v>
          </cell>
          <cell r="AF1609">
            <v>0</v>
          </cell>
          <cell r="AJ1609">
            <v>0</v>
          </cell>
          <cell r="AT1609">
            <v>114333328</v>
          </cell>
          <cell r="AU1609">
            <v>114333328</v>
          </cell>
          <cell r="AV1609">
            <v>0</v>
          </cell>
        </row>
        <row r="1610">
          <cell r="D1610" t="str">
            <v>Саноат</v>
          </cell>
          <cell r="M1610" t="str">
            <v>002</v>
          </cell>
          <cell r="V1610">
            <v>1993833.3333333333</v>
          </cell>
          <cell r="AF1610">
            <v>0</v>
          </cell>
          <cell r="AJ1610">
            <v>0</v>
          </cell>
          <cell r="AT1610">
            <v>0</v>
          </cell>
          <cell r="AU1610">
            <v>0</v>
          </cell>
          <cell r="AV1610">
            <v>0</v>
          </cell>
        </row>
        <row r="1611">
          <cell r="D1611" t="str">
            <v>Саноат</v>
          </cell>
          <cell r="M1611" t="str">
            <v>033</v>
          </cell>
          <cell r="V1611">
            <v>112768965.33333333</v>
          </cell>
          <cell r="AF1611">
            <v>23296737</v>
          </cell>
          <cell r="AJ1611">
            <v>25546216</v>
          </cell>
          <cell r="AT1611">
            <v>191935484</v>
          </cell>
          <cell r="AU1611">
            <v>191935484</v>
          </cell>
          <cell r="AV1611">
            <v>0</v>
          </cell>
        </row>
        <row r="1612">
          <cell r="D1612" t="str">
            <v>Саноат</v>
          </cell>
          <cell r="M1612" t="str">
            <v>003</v>
          </cell>
          <cell r="V1612">
            <v>71000</v>
          </cell>
          <cell r="AF1612">
            <v>0</v>
          </cell>
          <cell r="AJ1612">
            <v>0</v>
          </cell>
          <cell r="AT1612">
            <v>0</v>
          </cell>
          <cell r="AU1612">
            <v>0</v>
          </cell>
          <cell r="AV1612">
            <v>0</v>
          </cell>
        </row>
        <row r="1613">
          <cell r="D1613" t="str">
            <v>Саноат</v>
          </cell>
          <cell r="M1613" t="str">
            <v>005</v>
          </cell>
          <cell r="V1613">
            <v>596666.66666666663</v>
          </cell>
          <cell r="AF1613">
            <v>0</v>
          </cell>
          <cell r="AJ1613">
            <v>0</v>
          </cell>
          <cell r="AT1613">
            <v>0</v>
          </cell>
          <cell r="AU1613">
            <v>0</v>
          </cell>
          <cell r="AV1613">
            <v>0</v>
          </cell>
        </row>
        <row r="1614">
          <cell r="D1614" t="str">
            <v>Саноат</v>
          </cell>
          <cell r="M1614" t="str">
            <v>005</v>
          </cell>
          <cell r="V1614">
            <v>25144312</v>
          </cell>
          <cell r="AF1614">
            <v>9361053</v>
          </cell>
          <cell r="AJ1614">
            <v>5800326</v>
          </cell>
          <cell r="AT1614">
            <v>53273022</v>
          </cell>
          <cell r="AU1614">
            <v>0</v>
          </cell>
          <cell r="AV1614">
            <v>53273022</v>
          </cell>
        </row>
        <row r="1615">
          <cell r="D1615" t="str">
            <v>Саноат</v>
          </cell>
          <cell r="M1615" t="str">
            <v>031</v>
          </cell>
          <cell r="V1615">
            <v>7903333.333333333</v>
          </cell>
          <cell r="AF1615">
            <v>0</v>
          </cell>
          <cell r="AJ1615">
            <v>0</v>
          </cell>
          <cell r="AT1615">
            <v>0</v>
          </cell>
          <cell r="AU1615">
            <v>0</v>
          </cell>
          <cell r="AV1615">
            <v>0</v>
          </cell>
        </row>
        <row r="1616">
          <cell r="D1616" t="str">
            <v>Саноат</v>
          </cell>
          <cell r="M1616" t="str">
            <v>012</v>
          </cell>
          <cell r="V1616">
            <v>2065666.6666666667</v>
          </cell>
          <cell r="AF1616">
            <v>0</v>
          </cell>
          <cell r="AJ1616">
            <v>700000</v>
          </cell>
          <cell r="AT1616">
            <v>16021574</v>
          </cell>
          <cell r="AU1616">
            <v>0</v>
          </cell>
          <cell r="AV1616">
            <v>16021574</v>
          </cell>
        </row>
        <row r="1617">
          <cell r="D1617" t="str">
            <v>Саноат</v>
          </cell>
          <cell r="M1617" t="str">
            <v>033</v>
          </cell>
          <cell r="V1617">
            <v>1100000</v>
          </cell>
          <cell r="AF1617">
            <v>0</v>
          </cell>
          <cell r="AJ1617">
            <v>0</v>
          </cell>
          <cell r="AT1617">
            <v>0</v>
          </cell>
          <cell r="AU1617">
            <v>0</v>
          </cell>
          <cell r="AV1617">
            <v>0</v>
          </cell>
        </row>
        <row r="1618">
          <cell r="D1618" t="str">
            <v>Саноат</v>
          </cell>
          <cell r="M1618" t="str">
            <v>004</v>
          </cell>
          <cell r="V1618">
            <v>25333333.333333332</v>
          </cell>
          <cell r="AF1618">
            <v>0</v>
          </cell>
          <cell r="AJ1618">
            <v>0</v>
          </cell>
          <cell r="AT1618">
            <v>0</v>
          </cell>
          <cell r="AU1618">
            <v>0</v>
          </cell>
          <cell r="AV1618">
            <v>0</v>
          </cell>
        </row>
        <row r="1619">
          <cell r="D1619" t="str">
            <v>Саноат</v>
          </cell>
          <cell r="M1619" t="str">
            <v>006</v>
          </cell>
          <cell r="V1619">
            <v>5491700</v>
          </cell>
          <cell r="AF1619">
            <v>2625179</v>
          </cell>
          <cell r="AJ1619">
            <v>0</v>
          </cell>
          <cell r="AT1619">
            <v>0</v>
          </cell>
          <cell r="AU1619">
            <v>0</v>
          </cell>
          <cell r="AV1619">
            <v>0</v>
          </cell>
        </row>
        <row r="1620">
          <cell r="D1620" t="str">
            <v>Саноат</v>
          </cell>
          <cell r="V1620">
            <v>1036266.6666666666</v>
          </cell>
          <cell r="AF1620">
            <v>0</v>
          </cell>
          <cell r="AJ1620">
            <v>0</v>
          </cell>
          <cell r="AT1620">
            <v>0</v>
          </cell>
          <cell r="AU1620">
            <v>0</v>
          </cell>
          <cell r="AV1620">
            <v>0</v>
          </cell>
        </row>
        <row r="1621">
          <cell r="D1621" t="str">
            <v>Саноат</v>
          </cell>
          <cell r="M1621" t="str">
            <v>006</v>
          </cell>
          <cell r="V1621">
            <v>100611333.33333333</v>
          </cell>
          <cell r="AF1621">
            <v>0</v>
          </cell>
          <cell r="AJ1621">
            <v>0</v>
          </cell>
          <cell r="AT1621">
            <v>0</v>
          </cell>
          <cell r="AU1621">
            <v>0</v>
          </cell>
          <cell r="AV1621">
            <v>0</v>
          </cell>
        </row>
        <row r="1622">
          <cell r="D1622" t="str">
            <v>Саноат</v>
          </cell>
          <cell r="M1622" t="str">
            <v>031</v>
          </cell>
          <cell r="V1622">
            <v>19100.333333333332</v>
          </cell>
          <cell r="AF1622">
            <v>190000000</v>
          </cell>
          <cell r="AJ1622">
            <v>0</v>
          </cell>
          <cell r="AT1622">
            <v>0</v>
          </cell>
          <cell r="AU1622">
            <v>0</v>
          </cell>
          <cell r="AV1622">
            <v>0</v>
          </cell>
        </row>
        <row r="1623">
          <cell r="D1623" t="str">
            <v>Саноат</v>
          </cell>
          <cell r="M1623" t="str">
            <v>005</v>
          </cell>
          <cell r="V1623">
            <v>4017675.3333333335</v>
          </cell>
          <cell r="AF1623">
            <v>0</v>
          </cell>
          <cell r="AJ1623">
            <v>665667</v>
          </cell>
          <cell r="AT1623">
            <v>0</v>
          </cell>
          <cell r="AU1623">
            <v>0</v>
          </cell>
          <cell r="AV1623">
            <v>0</v>
          </cell>
        </row>
        <row r="1624">
          <cell r="D1624" t="str">
            <v>Саноат</v>
          </cell>
          <cell r="M1624" t="str">
            <v>006</v>
          </cell>
          <cell r="V1624">
            <v>2036666.6666666667</v>
          </cell>
          <cell r="AF1624">
            <v>0</v>
          </cell>
          <cell r="AJ1624">
            <v>0</v>
          </cell>
          <cell r="AT1624">
            <v>219330699</v>
          </cell>
          <cell r="AU1624">
            <v>198000000</v>
          </cell>
          <cell r="AV1624">
            <v>21330699</v>
          </cell>
        </row>
        <row r="1625">
          <cell r="D1625" t="str">
            <v>Саноат</v>
          </cell>
          <cell r="M1625" t="str">
            <v>004</v>
          </cell>
          <cell r="V1625">
            <v>700007</v>
          </cell>
          <cell r="AF1625">
            <v>0</v>
          </cell>
          <cell r="AJ1625">
            <v>0</v>
          </cell>
          <cell r="AT1625">
            <v>0</v>
          </cell>
          <cell r="AU1625">
            <v>0</v>
          </cell>
          <cell r="AV1625">
            <v>0</v>
          </cell>
        </row>
        <row r="1626">
          <cell r="D1626" t="str">
            <v>Саноат</v>
          </cell>
          <cell r="M1626" t="str">
            <v>006</v>
          </cell>
          <cell r="V1626">
            <v>13333333.333333334</v>
          </cell>
          <cell r="AF1626">
            <v>0</v>
          </cell>
          <cell r="AJ1626">
            <v>0</v>
          </cell>
          <cell r="AT1626">
            <v>0</v>
          </cell>
          <cell r="AU1626">
            <v>0</v>
          </cell>
          <cell r="AV1626">
            <v>0</v>
          </cell>
        </row>
        <row r="1627">
          <cell r="D1627" t="str">
            <v>Саноат</v>
          </cell>
          <cell r="M1627" t="str">
            <v>011</v>
          </cell>
          <cell r="V1627">
            <v>39825002.666666664</v>
          </cell>
          <cell r="AF1627">
            <v>5000000</v>
          </cell>
          <cell r="AJ1627">
            <v>1765000</v>
          </cell>
          <cell r="AT1627">
            <v>476019369</v>
          </cell>
          <cell r="AU1627">
            <v>476019369</v>
          </cell>
          <cell r="AV1627">
            <v>0</v>
          </cell>
        </row>
        <row r="1628">
          <cell r="D1628" t="str">
            <v>Саноат</v>
          </cell>
          <cell r="M1628" t="str">
            <v>033</v>
          </cell>
          <cell r="V1628">
            <v>2140161.6666666665</v>
          </cell>
          <cell r="AF1628">
            <v>2550000</v>
          </cell>
          <cell r="AJ1628">
            <v>550000</v>
          </cell>
          <cell r="AT1628">
            <v>4843333</v>
          </cell>
          <cell r="AU1628">
            <v>4843333</v>
          </cell>
          <cell r="AV1628">
            <v>0</v>
          </cell>
        </row>
        <row r="1629">
          <cell r="D1629" t="str">
            <v>Саноат</v>
          </cell>
          <cell r="M1629" t="str">
            <v>004</v>
          </cell>
          <cell r="V1629">
            <v>2925000</v>
          </cell>
          <cell r="AF1629">
            <v>11587210</v>
          </cell>
          <cell r="AJ1629">
            <v>708580</v>
          </cell>
          <cell r="AT1629">
            <v>0</v>
          </cell>
          <cell r="AU1629">
            <v>0</v>
          </cell>
          <cell r="AV1629">
            <v>0</v>
          </cell>
        </row>
        <row r="1630">
          <cell r="D1630" t="str">
            <v>Саноат</v>
          </cell>
          <cell r="M1630" t="str">
            <v>006</v>
          </cell>
          <cell r="V1630">
            <v>4433333.333333333</v>
          </cell>
          <cell r="AF1630">
            <v>0</v>
          </cell>
          <cell r="AJ1630">
            <v>0</v>
          </cell>
          <cell r="AT1630">
            <v>610402800</v>
          </cell>
          <cell r="AU1630">
            <v>610402800</v>
          </cell>
          <cell r="AV1630">
            <v>0</v>
          </cell>
        </row>
        <row r="1631">
          <cell r="D1631" t="str">
            <v>Саноат</v>
          </cell>
          <cell r="M1631" t="str">
            <v>009</v>
          </cell>
          <cell r="V1631">
            <v>6066666.666666667</v>
          </cell>
          <cell r="AF1631">
            <v>0</v>
          </cell>
          <cell r="AJ1631">
            <v>0</v>
          </cell>
          <cell r="AT1631">
            <v>0</v>
          </cell>
          <cell r="AU1631">
            <v>0</v>
          </cell>
          <cell r="AV1631">
            <v>0</v>
          </cell>
        </row>
        <row r="1632">
          <cell r="D1632" t="str">
            <v>Саноат</v>
          </cell>
          <cell r="M1632" t="str">
            <v>009</v>
          </cell>
          <cell r="V1632">
            <v>68685460</v>
          </cell>
          <cell r="AF1632">
            <v>23000000</v>
          </cell>
          <cell r="AJ1632">
            <v>5130000</v>
          </cell>
          <cell r="AT1632">
            <v>3287095</v>
          </cell>
          <cell r="AU1632">
            <v>3287095</v>
          </cell>
          <cell r="AV1632">
            <v>0</v>
          </cell>
        </row>
        <row r="1633">
          <cell r="D1633" t="str">
            <v>Саноат</v>
          </cell>
          <cell r="M1633" t="str">
            <v>002</v>
          </cell>
          <cell r="V1633">
            <v>695666.66666666663</v>
          </cell>
          <cell r="AF1633">
            <v>1698796</v>
          </cell>
          <cell r="AJ1633">
            <v>0</v>
          </cell>
          <cell r="AT1633">
            <v>0</v>
          </cell>
          <cell r="AU1633">
            <v>0</v>
          </cell>
          <cell r="AV1633">
            <v>0</v>
          </cell>
        </row>
        <row r="1634">
          <cell r="D1634" t="str">
            <v>Саноат</v>
          </cell>
          <cell r="M1634" t="str">
            <v>013</v>
          </cell>
          <cell r="V1634">
            <v>16424833.666666666</v>
          </cell>
          <cell r="AF1634">
            <v>0</v>
          </cell>
          <cell r="AJ1634">
            <v>170000</v>
          </cell>
          <cell r="AT1634">
            <v>0</v>
          </cell>
          <cell r="AU1634">
            <v>0</v>
          </cell>
          <cell r="AV1634">
            <v>0</v>
          </cell>
        </row>
        <row r="1635">
          <cell r="D1635" t="str">
            <v>Саноат</v>
          </cell>
          <cell r="M1635" t="str">
            <v>009</v>
          </cell>
          <cell r="V1635">
            <v>15800000</v>
          </cell>
          <cell r="AF1635">
            <v>0</v>
          </cell>
          <cell r="AJ1635">
            <v>0</v>
          </cell>
          <cell r="AT1635">
            <v>0</v>
          </cell>
          <cell r="AU1635">
            <v>0</v>
          </cell>
          <cell r="AV1635">
            <v>0</v>
          </cell>
        </row>
        <row r="1636">
          <cell r="D1636" t="str">
            <v>Саноат</v>
          </cell>
          <cell r="M1636" t="str">
            <v>033</v>
          </cell>
          <cell r="V1636">
            <v>4086666.6666666665</v>
          </cell>
          <cell r="AF1636">
            <v>0</v>
          </cell>
          <cell r="AJ1636">
            <v>0</v>
          </cell>
          <cell r="AT1636">
            <v>40125983</v>
          </cell>
          <cell r="AU1636">
            <v>40125983</v>
          </cell>
          <cell r="AV1636">
            <v>0</v>
          </cell>
        </row>
        <row r="1637">
          <cell r="D1637" t="str">
            <v>Саноат</v>
          </cell>
          <cell r="M1637" t="str">
            <v>006</v>
          </cell>
          <cell r="V1637">
            <v>4725867</v>
          </cell>
          <cell r="AF1637">
            <v>0</v>
          </cell>
          <cell r="AJ1637">
            <v>0</v>
          </cell>
          <cell r="AT1637">
            <v>33566674</v>
          </cell>
          <cell r="AU1637">
            <v>33566674</v>
          </cell>
          <cell r="AV1637">
            <v>0</v>
          </cell>
        </row>
        <row r="1638">
          <cell r="D1638" t="str">
            <v>Саноат</v>
          </cell>
          <cell r="M1638" t="str">
            <v>005</v>
          </cell>
          <cell r="V1638">
            <v>4183333.3333333335</v>
          </cell>
          <cell r="AF1638">
            <v>1650000</v>
          </cell>
          <cell r="AJ1638">
            <v>0</v>
          </cell>
          <cell r="AT1638">
            <v>31818170</v>
          </cell>
          <cell r="AU1638">
            <v>0</v>
          </cell>
          <cell r="AV1638">
            <v>31818170</v>
          </cell>
        </row>
        <row r="1639">
          <cell r="D1639" t="str">
            <v>Саноат</v>
          </cell>
          <cell r="M1639" t="str">
            <v>008</v>
          </cell>
          <cell r="V1639">
            <v>4004333.3333333335</v>
          </cell>
          <cell r="AF1639">
            <v>3020000</v>
          </cell>
          <cell r="AJ1639">
            <v>0</v>
          </cell>
          <cell r="AT1639">
            <v>67000000</v>
          </cell>
          <cell r="AU1639">
            <v>67000000</v>
          </cell>
          <cell r="AV1639">
            <v>0</v>
          </cell>
        </row>
        <row r="1640">
          <cell r="D1640" t="str">
            <v>Саноат</v>
          </cell>
          <cell r="M1640" t="str">
            <v>012</v>
          </cell>
          <cell r="V1640">
            <v>1326666.6666666667</v>
          </cell>
          <cell r="AF1640">
            <v>460000</v>
          </cell>
          <cell r="AJ1640">
            <v>0</v>
          </cell>
          <cell r="AT1640">
            <v>2998813</v>
          </cell>
          <cell r="AU1640">
            <v>0</v>
          </cell>
          <cell r="AV1640">
            <v>0</v>
          </cell>
        </row>
        <row r="1641">
          <cell r="D1641" t="str">
            <v>Саноат</v>
          </cell>
          <cell r="M1641" t="str">
            <v>006</v>
          </cell>
          <cell r="V1641">
            <v>500000</v>
          </cell>
          <cell r="AF1641">
            <v>0</v>
          </cell>
          <cell r="AJ1641">
            <v>0</v>
          </cell>
          <cell r="AT1641">
            <v>16691084</v>
          </cell>
          <cell r="AU1641">
            <v>0</v>
          </cell>
          <cell r="AV1641">
            <v>0</v>
          </cell>
        </row>
        <row r="1642">
          <cell r="D1642" t="str">
            <v>Саноат</v>
          </cell>
          <cell r="M1642" t="str">
            <v>003</v>
          </cell>
          <cell r="V1642">
            <v>2321666.6666666665</v>
          </cell>
          <cell r="AF1642">
            <v>0</v>
          </cell>
          <cell r="AJ1642">
            <v>700000</v>
          </cell>
          <cell r="AT1642">
            <v>0</v>
          </cell>
          <cell r="AU1642">
            <v>0</v>
          </cell>
          <cell r="AV1642">
            <v>0</v>
          </cell>
        </row>
        <row r="1643">
          <cell r="D1643" t="str">
            <v>Саноат</v>
          </cell>
          <cell r="M1643" t="str">
            <v>033</v>
          </cell>
          <cell r="V1643">
            <v>6551666.666666667</v>
          </cell>
          <cell r="AF1643">
            <v>0</v>
          </cell>
          <cell r="AJ1643">
            <v>0</v>
          </cell>
          <cell r="AT1643">
            <v>176896552</v>
          </cell>
          <cell r="AU1643">
            <v>176896552</v>
          </cell>
          <cell r="AV1643">
            <v>0</v>
          </cell>
        </row>
        <row r="1644">
          <cell r="D1644" t="str">
            <v>Саноат</v>
          </cell>
          <cell r="M1644" t="str">
            <v>004</v>
          </cell>
          <cell r="V1644">
            <v>12263000</v>
          </cell>
          <cell r="AF1644">
            <v>453502</v>
          </cell>
          <cell r="AJ1644">
            <v>700000</v>
          </cell>
          <cell r="AT1644">
            <v>0</v>
          </cell>
          <cell r="AU1644">
            <v>0</v>
          </cell>
          <cell r="AV1644">
            <v>0</v>
          </cell>
        </row>
        <row r="1645">
          <cell r="D1645" t="str">
            <v>Саноат</v>
          </cell>
          <cell r="M1645" t="str">
            <v>013</v>
          </cell>
          <cell r="V1645">
            <v>6666.666666666667</v>
          </cell>
          <cell r="AF1645">
            <v>0</v>
          </cell>
          <cell r="AJ1645">
            <v>0</v>
          </cell>
          <cell r="AT1645">
            <v>0</v>
          </cell>
          <cell r="AU1645">
            <v>0</v>
          </cell>
          <cell r="AV1645">
            <v>0</v>
          </cell>
        </row>
        <row r="1646">
          <cell r="D1646" t="str">
            <v>Саноат</v>
          </cell>
          <cell r="M1646" t="str">
            <v>013</v>
          </cell>
          <cell r="V1646">
            <v>17840166.666666668</v>
          </cell>
          <cell r="AF1646">
            <v>0</v>
          </cell>
          <cell r="AJ1646">
            <v>0</v>
          </cell>
          <cell r="AT1646">
            <v>236399948</v>
          </cell>
          <cell r="AU1646">
            <v>165051863</v>
          </cell>
          <cell r="AV1646">
            <v>71348085</v>
          </cell>
        </row>
        <row r="1647">
          <cell r="D1647" t="str">
            <v>Саноат</v>
          </cell>
          <cell r="M1647" t="str">
            <v>006</v>
          </cell>
          <cell r="V1647">
            <v>9934133.333333334</v>
          </cell>
          <cell r="AF1647">
            <v>0</v>
          </cell>
          <cell r="AJ1647">
            <v>0</v>
          </cell>
          <cell r="AT1647">
            <v>150000000</v>
          </cell>
          <cell r="AU1647">
            <v>150000000</v>
          </cell>
          <cell r="AV1647">
            <v>0</v>
          </cell>
        </row>
        <row r="1648">
          <cell r="D1648" t="str">
            <v>Саноат</v>
          </cell>
          <cell r="M1648" t="str">
            <v>005</v>
          </cell>
          <cell r="V1648">
            <v>12056000.333333334</v>
          </cell>
          <cell r="AF1648">
            <v>0</v>
          </cell>
          <cell r="AJ1648">
            <v>0</v>
          </cell>
          <cell r="AT1648">
            <v>285000000</v>
          </cell>
          <cell r="AU1648">
            <v>285000000</v>
          </cell>
          <cell r="AV1648">
            <v>0</v>
          </cell>
        </row>
        <row r="1649">
          <cell r="D1649" t="str">
            <v>Саноат</v>
          </cell>
          <cell r="M1649" t="str">
            <v>011</v>
          </cell>
          <cell r="V1649">
            <v>976566.66666666663</v>
          </cell>
          <cell r="AF1649">
            <v>0</v>
          </cell>
          <cell r="AJ1649">
            <v>0</v>
          </cell>
          <cell r="AT1649">
            <v>0</v>
          </cell>
          <cell r="AU1649">
            <v>0</v>
          </cell>
          <cell r="AV1649">
            <v>0</v>
          </cell>
        </row>
        <row r="1650">
          <cell r="D1650" t="str">
            <v>Саноат</v>
          </cell>
          <cell r="M1650" t="str">
            <v>030</v>
          </cell>
          <cell r="V1650">
            <v>3805000</v>
          </cell>
          <cell r="AF1650">
            <v>0</v>
          </cell>
          <cell r="AJ1650">
            <v>0</v>
          </cell>
          <cell r="AT1650">
            <v>0</v>
          </cell>
          <cell r="AU1650">
            <v>0</v>
          </cell>
          <cell r="AV1650">
            <v>0</v>
          </cell>
        </row>
        <row r="1651">
          <cell r="D1651" t="str">
            <v>Саноат</v>
          </cell>
          <cell r="M1651" t="str">
            <v>014</v>
          </cell>
          <cell r="V1651">
            <v>2848333.3333333335</v>
          </cell>
          <cell r="AF1651">
            <v>0</v>
          </cell>
          <cell r="AJ1651">
            <v>0</v>
          </cell>
          <cell r="AT1651">
            <v>151861226</v>
          </cell>
          <cell r="AU1651">
            <v>151861226</v>
          </cell>
          <cell r="AV1651">
            <v>0</v>
          </cell>
        </row>
        <row r="1652">
          <cell r="D1652" t="str">
            <v>Саноат</v>
          </cell>
          <cell r="M1652" t="str">
            <v>033</v>
          </cell>
          <cell r="V1652">
            <v>2083333.3333333333</v>
          </cell>
          <cell r="AF1652">
            <v>0</v>
          </cell>
          <cell r="AJ1652">
            <v>0</v>
          </cell>
          <cell r="AT1652">
            <v>31793333</v>
          </cell>
          <cell r="AU1652">
            <v>31793333</v>
          </cell>
          <cell r="AV1652">
            <v>0</v>
          </cell>
        </row>
        <row r="1653">
          <cell r="D1653" t="str">
            <v>Саноат</v>
          </cell>
          <cell r="M1653" t="str">
            <v>012</v>
          </cell>
          <cell r="V1653">
            <v>13989267</v>
          </cell>
          <cell r="AF1653">
            <v>1269360</v>
          </cell>
          <cell r="AJ1653">
            <v>1443008</v>
          </cell>
          <cell r="AT1653">
            <v>20880099</v>
          </cell>
          <cell r="AU1653">
            <v>20880099</v>
          </cell>
          <cell r="AV1653">
            <v>0</v>
          </cell>
        </row>
        <row r="1654">
          <cell r="D1654" t="str">
            <v>Саноат</v>
          </cell>
          <cell r="M1654" t="str">
            <v>013</v>
          </cell>
          <cell r="V1654">
            <v>10918333.333333334</v>
          </cell>
          <cell r="AF1654">
            <v>0</v>
          </cell>
          <cell r="AJ1654">
            <v>0</v>
          </cell>
          <cell r="AT1654">
            <v>0</v>
          </cell>
          <cell r="AU1654">
            <v>0</v>
          </cell>
          <cell r="AV1654">
            <v>0</v>
          </cell>
        </row>
        <row r="1655">
          <cell r="D1655" t="str">
            <v>Саноат</v>
          </cell>
          <cell r="M1655" t="str">
            <v>008</v>
          </cell>
          <cell r="V1655">
            <v>77766666.666666672</v>
          </cell>
          <cell r="AF1655">
            <v>0</v>
          </cell>
          <cell r="AJ1655">
            <v>0</v>
          </cell>
          <cell r="AT1655">
            <v>0</v>
          </cell>
          <cell r="AU1655">
            <v>0</v>
          </cell>
          <cell r="AV1655">
            <v>0</v>
          </cell>
        </row>
        <row r="1656">
          <cell r="D1656" t="str">
            <v>Саноат</v>
          </cell>
          <cell r="M1656" t="str">
            <v>004</v>
          </cell>
          <cell r="V1656">
            <v>11680.333333333334</v>
          </cell>
          <cell r="AF1656">
            <v>0</v>
          </cell>
          <cell r="AJ1656">
            <v>0</v>
          </cell>
          <cell r="AT1656">
            <v>0</v>
          </cell>
          <cell r="AU1656">
            <v>0</v>
          </cell>
          <cell r="AV1656">
            <v>0</v>
          </cell>
        </row>
        <row r="1657">
          <cell r="D1657" t="str">
            <v>Саноат</v>
          </cell>
          <cell r="M1657" t="str">
            <v>030</v>
          </cell>
          <cell r="V1657">
            <v>10755000</v>
          </cell>
          <cell r="AF1657">
            <v>5730000</v>
          </cell>
          <cell r="AJ1657">
            <v>0</v>
          </cell>
          <cell r="AT1657">
            <v>31271227</v>
          </cell>
          <cell r="AU1657">
            <v>31271227</v>
          </cell>
          <cell r="AV1657">
            <v>0</v>
          </cell>
        </row>
        <row r="1658">
          <cell r="D1658" t="str">
            <v>Саноат</v>
          </cell>
          <cell r="M1658" t="str">
            <v>004</v>
          </cell>
          <cell r="V1658">
            <v>23476922.333333332</v>
          </cell>
          <cell r="AF1658">
            <v>5968307</v>
          </cell>
          <cell r="AJ1658">
            <v>0</v>
          </cell>
          <cell r="AT1658">
            <v>0</v>
          </cell>
          <cell r="AU1658">
            <v>0</v>
          </cell>
          <cell r="AV1658">
            <v>0</v>
          </cell>
        </row>
        <row r="1659">
          <cell r="D1659" t="str">
            <v>Саноат</v>
          </cell>
          <cell r="M1659" t="str">
            <v>009</v>
          </cell>
          <cell r="V1659">
            <v>18363333.333333332</v>
          </cell>
          <cell r="AF1659">
            <v>0</v>
          </cell>
          <cell r="AJ1659">
            <v>0</v>
          </cell>
          <cell r="AT1659">
            <v>433966003</v>
          </cell>
          <cell r="AU1659">
            <v>0</v>
          </cell>
          <cell r="AV1659">
            <v>0</v>
          </cell>
        </row>
        <row r="1660">
          <cell r="D1660" t="str">
            <v>Саноат</v>
          </cell>
          <cell r="M1660" t="str">
            <v>055</v>
          </cell>
          <cell r="V1660">
            <v>130123333.33333333</v>
          </cell>
          <cell r="AF1660">
            <v>45200000</v>
          </cell>
          <cell r="AJ1660">
            <v>25000000</v>
          </cell>
          <cell r="AT1660">
            <v>179996000</v>
          </cell>
          <cell r="AU1660">
            <v>179996000</v>
          </cell>
          <cell r="AV1660">
            <v>0</v>
          </cell>
        </row>
        <row r="1661">
          <cell r="D1661" t="str">
            <v>Саноат</v>
          </cell>
          <cell r="M1661" t="str">
            <v>005</v>
          </cell>
          <cell r="V1661">
            <v>14975000</v>
          </cell>
          <cell r="AF1661">
            <v>109500</v>
          </cell>
          <cell r="AJ1661">
            <v>0</v>
          </cell>
          <cell r="AT1661">
            <v>95021327</v>
          </cell>
          <cell r="AU1661">
            <v>0</v>
          </cell>
          <cell r="AV1661">
            <v>95021327</v>
          </cell>
        </row>
        <row r="1662">
          <cell r="D1662" t="str">
            <v>Саноат</v>
          </cell>
          <cell r="M1662" t="str">
            <v>030</v>
          </cell>
          <cell r="V1662">
            <v>18623333.333333332</v>
          </cell>
          <cell r="AF1662">
            <v>42000000</v>
          </cell>
          <cell r="AJ1662">
            <v>0</v>
          </cell>
          <cell r="AT1662">
            <v>0</v>
          </cell>
          <cell r="AU1662">
            <v>0</v>
          </cell>
          <cell r="AV1662">
            <v>0</v>
          </cell>
        </row>
        <row r="1663">
          <cell r="D1663" t="str">
            <v>Саноат</v>
          </cell>
          <cell r="M1663" t="str">
            <v>006</v>
          </cell>
          <cell r="V1663">
            <v>85008889</v>
          </cell>
          <cell r="AF1663">
            <v>16934996</v>
          </cell>
          <cell r="AJ1663">
            <v>25567419</v>
          </cell>
          <cell r="AT1663">
            <v>80000000</v>
          </cell>
          <cell r="AU1663">
            <v>80000000</v>
          </cell>
          <cell r="AV1663">
            <v>0</v>
          </cell>
        </row>
        <row r="1664">
          <cell r="D1664" t="str">
            <v>Саноат</v>
          </cell>
          <cell r="M1664" t="str">
            <v>004</v>
          </cell>
          <cell r="V1664">
            <v>72302000</v>
          </cell>
          <cell r="AF1664">
            <v>0</v>
          </cell>
          <cell r="AJ1664">
            <v>0</v>
          </cell>
          <cell r="AT1664">
            <v>0</v>
          </cell>
          <cell r="AU1664">
            <v>0</v>
          </cell>
          <cell r="AV1664">
            <v>0</v>
          </cell>
        </row>
        <row r="1665">
          <cell r="D1665" t="str">
            <v>Саноат</v>
          </cell>
          <cell r="M1665" t="str">
            <v>005</v>
          </cell>
          <cell r="V1665">
            <v>30266666.666666668</v>
          </cell>
          <cell r="AF1665">
            <v>20500000</v>
          </cell>
          <cell r="AJ1665">
            <v>0</v>
          </cell>
          <cell r="AT1665">
            <v>0</v>
          </cell>
          <cell r="AU1665">
            <v>0</v>
          </cell>
          <cell r="AV1665">
            <v>0</v>
          </cell>
        </row>
        <row r="1666">
          <cell r="D1666" t="str">
            <v>Саноат</v>
          </cell>
          <cell r="M1666" t="str">
            <v>013</v>
          </cell>
          <cell r="V1666">
            <v>8210000</v>
          </cell>
          <cell r="AF1666">
            <v>0</v>
          </cell>
          <cell r="AJ1666">
            <v>0</v>
          </cell>
          <cell r="AT1666">
            <v>175418380</v>
          </cell>
          <cell r="AU1666">
            <v>175418380</v>
          </cell>
          <cell r="AV1666">
            <v>0</v>
          </cell>
        </row>
        <row r="1667">
          <cell r="D1667" t="str">
            <v>Саноат</v>
          </cell>
          <cell r="M1667" t="str">
            <v>011</v>
          </cell>
          <cell r="V1667">
            <v>295250108.66666669</v>
          </cell>
          <cell r="AF1667">
            <v>0</v>
          </cell>
          <cell r="AJ1667">
            <v>0</v>
          </cell>
          <cell r="AT1667">
            <v>30320000</v>
          </cell>
          <cell r="AU1667">
            <v>30320000</v>
          </cell>
          <cell r="AV1667">
            <v>0</v>
          </cell>
        </row>
        <row r="1668">
          <cell r="D1668" t="str">
            <v>Саноат</v>
          </cell>
          <cell r="M1668" t="str">
            <v>006</v>
          </cell>
          <cell r="V1668">
            <v>67044000</v>
          </cell>
          <cell r="AF1668">
            <v>2417000</v>
          </cell>
          <cell r="AJ1668">
            <v>0</v>
          </cell>
          <cell r="AT1668">
            <v>17000000</v>
          </cell>
          <cell r="AU1668">
            <v>0</v>
          </cell>
          <cell r="AV1668">
            <v>17000000</v>
          </cell>
        </row>
        <row r="1669">
          <cell r="D1669" t="str">
            <v>Саноат</v>
          </cell>
          <cell r="M1669" t="str">
            <v>014</v>
          </cell>
          <cell r="V1669">
            <v>3511435.3333333335</v>
          </cell>
          <cell r="AF1669">
            <v>482</v>
          </cell>
          <cell r="AJ1669">
            <v>0</v>
          </cell>
          <cell r="AT1669">
            <v>0</v>
          </cell>
          <cell r="AU1669">
            <v>0</v>
          </cell>
          <cell r="AV1669">
            <v>0</v>
          </cell>
        </row>
        <row r="1670">
          <cell r="D1670" t="str">
            <v>Саноат</v>
          </cell>
          <cell r="M1670" t="str">
            <v>004</v>
          </cell>
          <cell r="V1670">
            <v>578333.33333333337</v>
          </cell>
          <cell r="AF1670">
            <v>0</v>
          </cell>
          <cell r="AJ1670">
            <v>0</v>
          </cell>
          <cell r="AT1670">
            <v>20000667</v>
          </cell>
          <cell r="AU1670">
            <v>20000667</v>
          </cell>
          <cell r="AV1670">
            <v>0</v>
          </cell>
        </row>
        <row r="1671">
          <cell r="D1671" t="str">
            <v>Саноат</v>
          </cell>
          <cell r="M1671" t="str">
            <v>033</v>
          </cell>
          <cell r="V1671">
            <v>3911730395</v>
          </cell>
          <cell r="AF1671">
            <v>181569000</v>
          </cell>
          <cell r="AJ1671">
            <v>162425551</v>
          </cell>
          <cell r="AT1671">
            <v>0</v>
          </cell>
          <cell r="AU1671">
            <v>0</v>
          </cell>
          <cell r="AV1671">
            <v>0</v>
          </cell>
        </row>
        <row r="1672">
          <cell r="D1672" t="str">
            <v>Саноат</v>
          </cell>
          <cell r="M1672" t="str">
            <v>002</v>
          </cell>
          <cell r="V1672">
            <v>109764935.33333333</v>
          </cell>
          <cell r="AF1672">
            <v>17583263</v>
          </cell>
          <cell r="AJ1672">
            <v>30508408</v>
          </cell>
          <cell r="AT1672">
            <v>0</v>
          </cell>
          <cell r="AU1672">
            <v>0</v>
          </cell>
          <cell r="AV1672">
            <v>0</v>
          </cell>
        </row>
        <row r="1673">
          <cell r="D1673" t="str">
            <v>Саноат</v>
          </cell>
          <cell r="M1673" t="str">
            <v>002</v>
          </cell>
          <cell r="V1673">
            <v>156666.66666666666</v>
          </cell>
          <cell r="AF1673">
            <v>0</v>
          </cell>
          <cell r="AJ1673">
            <v>0</v>
          </cell>
          <cell r="AT1673">
            <v>0</v>
          </cell>
          <cell r="AU1673">
            <v>0</v>
          </cell>
          <cell r="AV1673">
            <v>0</v>
          </cell>
        </row>
        <row r="1674">
          <cell r="D1674" t="str">
            <v>Саноат</v>
          </cell>
          <cell r="M1674" t="str">
            <v>006</v>
          </cell>
          <cell r="V1674">
            <v>1666666.6666666667</v>
          </cell>
          <cell r="AF1674">
            <v>0</v>
          </cell>
          <cell r="AJ1674">
            <v>0</v>
          </cell>
          <cell r="AT1674">
            <v>44944506</v>
          </cell>
          <cell r="AU1674">
            <v>44944506</v>
          </cell>
          <cell r="AV1674">
            <v>0</v>
          </cell>
        </row>
        <row r="1675">
          <cell r="D1675" t="str">
            <v>Саноат</v>
          </cell>
          <cell r="M1675" t="str">
            <v>009</v>
          </cell>
          <cell r="V1675">
            <v>4666666.666666667</v>
          </cell>
          <cell r="AF1675">
            <v>30000000</v>
          </cell>
          <cell r="AJ1675">
            <v>0</v>
          </cell>
          <cell r="AT1675">
            <v>1419186510</v>
          </cell>
          <cell r="AU1675">
            <v>1419186510</v>
          </cell>
          <cell r="AV1675">
            <v>0</v>
          </cell>
        </row>
        <row r="1676">
          <cell r="D1676" t="str">
            <v>Саноат</v>
          </cell>
          <cell r="M1676" t="str">
            <v>006</v>
          </cell>
          <cell r="V1676">
            <v>36803333.333333336</v>
          </cell>
          <cell r="AF1676">
            <v>0</v>
          </cell>
          <cell r="AJ1676">
            <v>0</v>
          </cell>
          <cell r="AT1676">
            <v>180672641</v>
          </cell>
          <cell r="AU1676">
            <v>0</v>
          </cell>
          <cell r="AV1676">
            <v>180672641</v>
          </cell>
        </row>
        <row r="1677">
          <cell r="D1677" t="str">
            <v>Саноат</v>
          </cell>
          <cell r="M1677" t="str">
            <v>006</v>
          </cell>
          <cell r="V1677">
            <v>1358666.6666666667</v>
          </cell>
          <cell r="AF1677">
            <v>0</v>
          </cell>
          <cell r="AJ1677">
            <v>0</v>
          </cell>
          <cell r="AT1677">
            <v>0</v>
          </cell>
          <cell r="AU1677">
            <v>0</v>
          </cell>
          <cell r="AV1677">
            <v>0</v>
          </cell>
        </row>
        <row r="1678">
          <cell r="D1678" t="str">
            <v>Саноат</v>
          </cell>
          <cell r="M1678" t="str">
            <v>004</v>
          </cell>
          <cell r="V1678">
            <v>333333.33333333331</v>
          </cell>
          <cell r="AF1678">
            <v>0</v>
          </cell>
          <cell r="AJ1678">
            <v>0</v>
          </cell>
          <cell r="AT1678">
            <v>0</v>
          </cell>
          <cell r="AU1678">
            <v>0</v>
          </cell>
          <cell r="AV1678">
            <v>0</v>
          </cell>
        </row>
        <row r="1679">
          <cell r="D1679" t="str">
            <v>Саноат</v>
          </cell>
          <cell r="M1679" t="str">
            <v>053</v>
          </cell>
          <cell r="V1679">
            <v>166666.66666666666</v>
          </cell>
          <cell r="AF1679">
            <v>0</v>
          </cell>
          <cell r="AJ1679">
            <v>0</v>
          </cell>
          <cell r="AT1679">
            <v>0</v>
          </cell>
          <cell r="AU1679">
            <v>0</v>
          </cell>
          <cell r="AV1679">
            <v>0</v>
          </cell>
        </row>
        <row r="1680">
          <cell r="D1680" t="str">
            <v>Саноат</v>
          </cell>
          <cell r="M1680" t="str">
            <v>055</v>
          </cell>
          <cell r="V1680">
            <v>18115667</v>
          </cell>
          <cell r="AF1680">
            <v>0</v>
          </cell>
          <cell r="AJ1680">
            <v>380737</v>
          </cell>
          <cell r="AT1680">
            <v>112666668</v>
          </cell>
          <cell r="AU1680">
            <v>112666668</v>
          </cell>
          <cell r="AV1680">
            <v>0</v>
          </cell>
        </row>
        <row r="1681">
          <cell r="D1681" t="str">
            <v>Саноат</v>
          </cell>
          <cell r="M1681" t="str">
            <v>005</v>
          </cell>
          <cell r="V1681">
            <v>670900</v>
          </cell>
          <cell r="AF1681">
            <v>500000</v>
          </cell>
          <cell r="AJ1681">
            <v>0</v>
          </cell>
          <cell r="AT1681">
            <v>0</v>
          </cell>
          <cell r="AU1681">
            <v>0</v>
          </cell>
          <cell r="AV1681">
            <v>0</v>
          </cell>
        </row>
        <row r="1682">
          <cell r="D1682" t="str">
            <v>Саноат</v>
          </cell>
          <cell r="M1682" t="str">
            <v>005</v>
          </cell>
          <cell r="V1682">
            <v>3218133.3333333335</v>
          </cell>
          <cell r="AF1682">
            <v>3030018</v>
          </cell>
          <cell r="AJ1682">
            <v>350000</v>
          </cell>
          <cell r="AT1682">
            <v>0</v>
          </cell>
          <cell r="AU1682">
            <v>0</v>
          </cell>
          <cell r="AV1682">
            <v>0</v>
          </cell>
        </row>
        <row r="1683">
          <cell r="D1683" t="str">
            <v>Саноат</v>
          </cell>
          <cell r="M1683" t="str">
            <v>005</v>
          </cell>
          <cell r="V1683">
            <v>346000</v>
          </cell>
          <cell r="AF1683">
            <v>0</v>
          </cell>
          <cell r="AJ1683">
            <v>0</v>
          </cell>
          <cell r="AT1683">
            <v>15000004</v>
          </cell>
          <cell r="AU1683">
            <v>15000004</v>
          </cell>
          <cell r="AV1683">
            <v>0</v>
          </cell>
        </row>
        <row r="1684">
          <cell r="D1684" t="str">
            <v>Саноат</v>
          </cell>
          <cell r="M1684" t="str">
            <v>004</v>
          </cell>
          <cell r="V1684">
            <v>32621353</v>
          </cell>
          <cell r="AF1684">
            <v>14161500</v>
          </cell>
          <cell r="AJ1684">
            <v>300000</v>
          </cell>
          <cell r="AT1684">
            <v>0</v>
          </cell>
          <cell r="AU1684">
            <v>0</v>
          </cell>
          <cell r="AV1684">
            <v>0</v>
          </cell>
        </row>
        <row r="1685">
          <cell r="D1685" t="str">
            <v>Саноат</v>
          </cell>
          <cell r="M1685" t="str">
            <v>006</v>
          </cell>
          <cell r="V1685">
            <v>326029377.66666669</v>
          </cell>
          <cell r="AF1685">
            <v>0</v>
          </cell>
          <cell r="AJ1685">
            <v>0</v>
          </cell>
          <cell r="AT1685">
            <v>300000000</v>
          </cell>
          <cell r="AU1685">
            <v>300000000</v>
          </cell>
          <cell r="AV1685">
            <v>0</v>
          </cell>
        </row>
        <row r="1686">
          <cell r="D1686" t="str">
            <v>Саноат</v>
          </cell>
          <cell r="M1686" t="str">
            <v>006</v>
          </cell>
          <cell r="V1686">
            <v>1668333.3333333333</v>
          </cell>
          <cell r="AF1686">
            <v>0</v>
          </cell>
          <cell r="AJ1686">
            <v>0</v>
          </cell>
          <cell r="AT1686">
            <v>27000000</v>
          </cell>
          <cell r="AU1686">
            <v>27000000</v>
          </cell>
          <cell r="AV1686">
            <v>0</v>
          </cell>
        </row>
        <row r="1687">
          <cell r="D1687" t="str">
            <v>Саноат</v>
          </cell>
          <cell r="M1687" t="str">
            <v>031</v>
          </cell>
          <cell r="V1687">
            <v>1158333.3333333333</v>
          </cell>
          <cell r="AF1687">
            <v>0</v>
          </cell>
          <cell r="AJ1687">
            <v>0</v>
          </cell>
          <cell r="AT1687">
            <v>0</v>
          </cell>
          <cell r="AU1687">
            <v>0</v>
          </cell>
          <cell r="AV1687">
            <v>0</v>
          </cell>
        </row>
        <row r="1688">
          <cell r="D1688" t="str">
            <v>Саноат</v>
          </cell>
          <cell r="M1688" t="str">
            <v>009</v>
          </cell>
          <cell r="V1688">
            <v>66666.666666666672</v>
          </cell>
          <cell r="AF1688">
            <v>0</v>
          </cell>
          <cell r="AJ1688">
            <v>0</v>
          </cell>
          <cell r="AT1688">
            <v>0</v>
          </cell>
          <cell r="AU1688">
            <v>0</v>
          </cell>
          <cell r="AV1688">
            <v>0</v>
          </cell>
        </row>
        <row r="1689">
          <cell r="D1689" t="str">
            <v>Саноат</v>
          </cell>
          <cell r="M1689" t="str">
            <v>009</v>
          </cell>
          <cell r="V1689">
            <v>2400000</v>
          </cell>
          <cell r="AF1689">
            <v>3399200</v>
          </cell>
          <cell r="AJ1689">
            <v>718762</v>
          </cell>
          <cell r="AT1689">
            <v>0</v>
          </cell>
          <cell r="AU1689">
            <v>0</v>
          </cell>
          <cell r="AV1689">
            <v>0</v>
          </cell>
        </row>
        <row r="1690">
          <cell r="D1690" t="str">
            <v>Саноат</v>
          </cell>
          <cell r="M1690" t="str">
            <v>004</v>
          </cell>
          <cell r="V1690">
            <v>23618666.666666668</v>
          </cell>
          <cell r="AF1690">
            <v>0</v>
          </cell>
          <cell r="AJ1690">
            <v>0</v>
          </cell>
          <cell r="AT1690">
            <v>270464541</v>
          </cell>
          <cell r="AU1690">
            <v>270464541</v>
          </cell>
          <cell r="AV1690">
            <v>0</v>
          </cell>
        </row>
        <row r="1691">
          <cell r="D1691" t="str">
            <v>Саноат</v>
          </cell>
          <cell r="M1691" t="str">
            <v>005</v>
          </cell>
          <cell r="V1691">
            <v>164709.33333333334</v>
          </cell>
          <cell r="AF1691">
            <v>0</v>
          </cell>
          <cell r="AJ1691">
            <v>0</v>
          </cell>
          <cell r="AT1691">
            <v>0</v>
          </cell>
          <cell r="AU1691">
            <v>0</v>
          </cell>
          <cell r="AV1691">
            <v>0</v>
          </cell>
        </row>
        <row r="1692">
          <cell r="D1692" t="str">
            <v>Саноат</v>
          </cell>
          <cell r="M1692" t="str">
            <v>006</v>
          </cell>
          <cell r="V1692">
            <v>44004666.666666664</v>
          </cell>
          <cell r="AF1692">
            <v>0</v>
          </cell>
          <cell r="AJ1692">
            <v>0</v>
          </cell>
          <cell r="AT1692">
            <v>60664645</v>
          </cell>
          <cell r="AU1692">
            <v>60664645</v>
          </cell>
          <cell r="AV1692">
            <v>0</v>
          </cell>
        </row>
        <row r="1693">
          <cell r="D1693" t="str">
            <v>Саноат</v>
          </cell>
          <cell r="M1693" t="str">
            <v>031</v>
          </cell>
          <cell r="V1693">
            <v>155744608.66666666</v>
          </cell>
          <cell r="AF1693">
            <v>5219750</v>
          </cell>
          <cell r="AJ1693">
            <v>32466266</v>
          </cell>
          <cell r="AT1693">
            <v>0</v>
          </cell>
          <cell r="AU1693">
            <v>0</v>
          </cell>
          <cell r="AV1693">
            <v>0</v>
          </cell>
        </row>
        <row r="1694">
          <cell r="D1694" t="str">
            <v>Саноат</v>
          </cell>
          <cell r="M1694" t="str">
            <v>057</v>
          </cell>
          <cell r="V1694">
            <v>148849121</v>
          </cell>
          <cell r="AF1694">
            <v>0</v>
          </cell>
          <cell r="AJ1694">
            <v>0</v>
          </cell>
          <cell r="AT1694">
            <v>9898516761</v>
          </cell>
          <cell r="AU1694">
            <v>9898516761</v>
          </cell>
          <cell r="AV1694">
            <v>0</v>
          </cell>
        </row>
        <row r="1695">
          <cell r="D1695" t="str">
            <v>Саноат</v>
          </cell>
          <cell r="M1695" t="str">
            <v>003</v>
          </cell>
          <cell r="V1695">
            <v>22687333.333333332</v>
          </cell>
          <cell r="AF1695">
            <v>15940668</v>
          </cell>
          <cell r="AJ1695">
            <v>7831201</v>
          </cell>
          <cell r="AT1695">
            <v>0</v>
          </cell>
          <cell r="AU1695">
            <v>0</v>
          </cell>
          <cell r="AV1695">
            <v>0</v>
          </cell>
        </row>
        <row r="1696">
          <cell r="D1696" t="str">
            <v>Саноат</v>
          </cell>
          <cell r="M1696" t="str">
            <v>030</v>
          </cell>
          <cell r="V1696">
            <v>208161324.33333334</v>
          </cell>
          <cell r="AF1696">
            <v>93650000</v>
          </cell>
          <cell r="AJ1696">
            <v>5075000</v>
          </cell>
          <cell r="AT1696">
            <v>220000000</v>
          </cell>
          <cell r="AU1696">
            <v>220000000</v>
          </cell>
          <cell r="AV1696">
            <v>0</v>
          </cell>
        </row>
        <row r="1697">
          <cell r="D1697" t="str">
            <v>Саноат</v>
          </cell>
          <cell r="M1697" t="str">
            <v>003</v>
          </cell>
          <cell r="V1697">
            <v>26152731.666666668</v>
          </cell>
          <cell r="AF1697">
            <v>2537914</v>
          </cell>
          <cell r="AJ1697">
            <v>2989010</v>
          </cell>
          <cell r="AT1697">
            <v>152101900</v>
          </cell>
          <cell r="AU1697">
            <v>152101900</v>
          </cell>
          <cell r="AV1697">
            <v>0</v>
          </cell>
        </row>
        <row r="1698">
          <cell r="D1698" t="str">
            <v>Саноат</v>
          </cell>
          <cell r="M1698" t="str">
            <v>002</v>
          </cell>
          <cell r="V1698">
            <v>11658500.666666666</v>
          </cell>
          <cell r="AF1698">
            <v>369260</v>
          </cell>
          <cell r="AJ1698">
            <v>0</v>
          </cell>
          <cell r="AT1698">
            <v>0</v>
          </cell>
          <cell r="AU1698">
            <v>0</v>
          </cell>
          <cell r="AV1698">
            <v>0</v>
          </cell>
        </row>
        <row r="1699">
          <cell r="D1699" t="str">
            <v>Саноат</v>
          </cell>
          <cell r="M1699" t="str">
            <v>006</v>
          </cell>
          <cell r="V1699">
            <v>18995904</v>
          </cell>
          <cell r="AF1699">
            <v>94810</v>
          </cell>
          <cell r="AJ1699">
            <v>3060430</v>
          </cell>
          <cell r="AT1699">
            <v>0</v>
          </cell>
          <cell r="AU1699">
            <v>0</v>
          </cell>
          <cell r="AV1699">
            <v>0</v>
          </cell>
        </row>
        <row r="1700">
          <cell r="D1700" t="str">
            <v>Саноат</v>
          </cell>
          <cell r="M1700" t="str">
            <v>051</v>
          </cell>
          <cell r="V1700">
            <v>4038333.3333333335</v>
          </cell>
          <cell r="AF1700">
            <v>1678100</v>
          </cell>
          <cell r="AJ1700">
            <v>0</v>
          </cell>
          <cell r="AT1700">
            <v>50237223</v>
          </cell>
          <cell r="AU1700">
            <v>50237223</v>
          </cell>
          <cell r="AV1700">
            <v>0</v>
          </cell>
        </row>
        <row r="1701">
          <cell r="D1701" t="str">
            <v>Саноат</v>
          </cell>
          <cell r="M1701" t="str">
            <v>002</v>
          </cell>
          <cell r="V1701">
            <v>4833333.333333333</v>
          </cell>
          <cell r="AF1701">
            <v>0</v>
          </cell>
          <cell r="AJ1701">
            <v>0</v>
          </cell>
          <cell r="AT1701">
            <v>65195877</v>
          </cell>
          <cell r="AU1701">
            <v>65195877</v>
          </cell>
          <cell r="AV1701">
            <v>0</v>
          </cell>
        </row>
        <row r="1702">
          <cell r="D1702" t="str">
            <v>Саноат</v>
          </cell>
          <cell r="M1702" t="str">
            <v>002</v>
          </cell>
          <cell r="V1702">
            <v>34101828.666666664</v>
          </cell>
          <cell r="AF1702">
            <v>0</v>
          </cell>
          <cell r="AJ1702">
            <v>0</v>
          </cell>
          <cell r="AT1702">
            <v>0</v>
          </cell>
          <cell r="AU1702">
            <v>0</v>
          </cell>
          <cell r="AV1702">
            <v>0</v>
          </cell>
        </row>
        <row r="1703">
          <cell r="D1703" t="str">
            <v>Саноат</v>
          </cell>
          <cell r="M1703" t="str">
            <v>055</v>
          </cell>
          <cell r="V1703">
            <v>73280000</v>
          </cell>
          <cell r="AF1703">
            <v>0</v>
          </cell>
          <cell r="AJ1703">
            <v>0</v>
          </cell>
          <cell r="AT1703">
            <v>0</v>
          </cell>
          <cell r="AU1703">
            <v>0</v>
          </cell>
          <cell r="AV1703">
            <v>0</v>
          </cell>
        </row>
        <row r="1704">
          <cell r="D1704" t="str">
            <v>Саноат</v>
          </cell>
          <cell r="M1704" t="str">
            <v>006</v>
          </cell>
          <cell r="V1704">
            <v>4423533.333333333</v>
          </cell>
          <cell r="AF1704">
            <v>0</v>
          </cell>
          <cell r="AJ1704">
            <v>0</v>
          </cell>
          <cell r="AT1704">
            <v>0</v>
          </cell>
          <cell r="AU1704">
            <v>0</v>
          </cell>
          <cell r="AV1704">
            <v>0</v>
          </cell>
        </row>
        <row r="1705">
          <cell r="D1705" t="str">
            <v>Саноат</v>
          </cell>
          <cell r="M1705" t="str">
            <v>013</v>
          </cell>
          <cell r="V1705">
            <v>3928333.3333333335</v>
          </cell>
          <cell r="AF1705">
            <v>0</v>
          </cell>
          <cell r="AJ1705">
            <v>0</v>
          </cell>
          <cell r="AT1705">
            <v>0</v>
          </cell>
          <cell r="AU1705">
            <v>0</v>
          </cell>
          <cell r="AV1705">
            <v>0</v>
          </cell>
        </row>
        <row r="1706">
          <cell r="D1706" t="str">
            <v>Саноат</v>
          </cell>
          <cell r="M1706" t="str">
            <v>051</v>
          </cell>
          <cell r="V1706">
            <v>17593700</v>
          </cell>
          <cell r="AF1706">
            <v>0</v>
          </cell>
          <cell r="AJ1706">
            <v>0</v>
          </cell>
          <cell r="AT1706">
            <v>0</v>
          </cell>
          <cell r="AU1706">
            <v>0</v>
          </cell>
          <cell r="AV1706">
            <v>0</v>
          </cell>
        </row>
        <row r="1707">
          <cell r="D1707" t="str">
            <v>Саноат</v>
          </cell>
          <cell r="M1707" t="str">
            <v>012</v>
          </cell>
          <cell r="V1707">
            <v>10650000</v>
          </cell>
          <cell r="AF1707">
            <v>0</v>
          </cell>
          <cell r="AJ1707">
            <v>0</v>
          </cell>
          <cell r="AT1707">
            <v>169160426</v>
          </cell>
          <cell r="AU1707">
            <v>0</v>
          </cell>
          <cell r="AV1707">
            <v>0</v>
          </cell>
        </row>
        <row r="1708">
          <cell r="D1708" t="str">
            <v>Саноат</v>
          </cell>
          <cell r="M1708" t="str">
            <v>049</v>
          </cell>
          <cell r="V1708">
            <v>150000</v>
          </cell>
          <cell r="AF1708">
            <v>1599700</v>
          </cell>
          <cell r="AJ1708">
            <v>0</v>
          </cell>
          <cell r="AT1708">
            <v>0</v>
          </cell>
          <cell r="AU1708">
            <v>0</v>
          </cell>
          <cell r="AV1708">
            <v>0</v>
          </cell>
        </row>
        <row r="1709">
          <cell r="D1709" t="str">
            <v>Саноат</v>
          </cell>
          <cell r="M1709" t="str">
            <v>004</v>
          </cell>
          <cell r="V1709">
            <v>47649333.333333336</v>
          </cell>
          <cell r="AF1709">
            <v>85540000</v>
          </cell>
          <cell r="AJ1709">
            <v>0</v>
          </cell>
          <cell r="AT1709">
            <v>932903226</v>
          </cell>
          <cell r="AU1709">
            <v>932903226</v>
          </cell>
          <cell r="AV1709">
            <v>0</v>
          </cell>
        </row>
        <row r="1710">
          <cell r="D1710" t="str">
            <v>Саноат</v>
          </cell>
          <cell r="M1710" t="str">
            <v>006</v>
          </cell>
          <cell r="V1710">
            <v>6182166.666666667</v>
          </cell>
          <cell r="AF1710">
            <v>0</v>
          </cell>
          <cell r="AJ1710">
            <v>0</v>
          </cell>
          <cell r="AT1710">
            <v>87472581</v>
          </cell>
          <cell r="AU1710">
            <v>87472581</v>
          </cell>
          <cell r="AV1710">
            <v>0</v>
          </cell>
        </row>
        <row r="1711">
          <cell r="D1711" t="str">
            <v>Саноат</v>
          </cell>
          <cell r="M1711" t="str">
            <v>006</v>
          </cell>
          <cell r="V1711">
            <v>3793750</v>
          </cell>
          <cell r="AF1711">
            <v>0</v>
          </cell>
          <cell r="AJ1711">
            <v>0</v>
          </cell>
          <cell r="AT1711">
            <v>0</v>
          </cell>
          <cell r="AU1711">
            <v>0</v>
          </cell>
          <cell r="AV1711">
            <v>0</v>
          </cell>
        </row>
        <row r="1712">
          <cell r="D1712" t="str">
            <v>Саноат</v>
          </cell>
          <cell r="M1712" t="str">
            <v>055</v>
          </cell>
          <cell r="V1712">
            <v>5929782.666666667</v>
          </cell>
          <cell r="AF1712">
            <v>0</v>
          </cell>
          <cell r="AJ1712">
            <v>0</v>
          </cell>
          <cell r="AT1712">
            <v>0</v>
          </cell>
          <cell r="AU1712">
            <v>0</v>
          </cell>
          <cell r="AV1712">
            <v>0</v>
          </cell>
        </row>
        <row r="1713">
          <cell r="D1713" t="str">
            <v>Саноат</v>
          </cell>
          <cell r="M1713" t="str">
            <v>033</v>
          </cell>
          <cell r="V1713">
            <v>2628000</v>
          </cell>
          <cell r="AF1713">
            <v>34100000</v>
          </cell>
          <cell r="AJ1713">
            <v>0</v>
          </cell>
          <cell r="AT1713">
            <v>53150892</v>
          </cell>
          <cell r="AU1713">
            <v>53150892</v>
          </cell>
          <cell r="AV1713">
            <v>0</v>
          </cell>
        </row>
        <row r="1714">
          <cell r="D1714" t="str">
            <v>Саноат</v>
          </cell>
          <cell r="M1714" t="str">
            <v>055</v>
          </cell>
          <cell r="V1714">
            <v>44280269</v>
          </cell>
          <cell r="AF1714">
            <v>0</v>
          </cell>
          <cell r="AJ1714">
            <v>3312051</v>
          </cell>
          <cell r="AT1714">
            <v>0</v>
          </cell>
          <cell r="AU1714">
            <v>0</v>
          </cell>
          <cell r="AV1714">
            <v>0</v>
          </cell>
        </row>
        <row r="1715">
          <cell r="D1715" t="str">
            <v>Саноат</v>
          </cell>
          <cell r="M1715" t="str">
            <v>012</v>
          </cell>
          <cell r="V1715">
            <v>967132.33333333337</v>
          </cell>
          <cell r="AF1715">
            <v>0</v>
          </cell>
          <cell r="AJ1715">
            <v>0</v>
          </cell>
          <cell r="AT1715">
            <v>0</v>
          </cell>
          <cell r="AU1715">
            <v>0</v>
          </cell>
          <cell r="AV1715">
            <v>0</v>
          </cell>
        </row>
        <row r="1716">
          <cell r="D1716" t="str">
            <v>Саноат</v>
          </cell>
          <cell r="M1716" t="str">
            <v>002</v>
          </cell>
          <cell r="V1716">
            <v>58335518.333333336</v>
          </cell>
          <cell r="AF1716">
            <v>0</v>
          </cell>
          <cell r="AJ1716">
            <v>0</v>
          </cell>
          <cell r="AT1716">
            <v>1889478231</v>
          </cell>
          <cell r="AU1716">
            <v>1889478231</v>
          </cell>
          <cell r="AV1716">
            <v>0</v>
          </cell>
        </row>
        <row r="1717">
          <cell r="D1717" t="str">
            <v>Саноат</v>
          </cell>
          <cell r="M1717" t="str">
            <v>002</v>
          </cell>
          <cell r="V1717">
            <v>110000000</v>
          </cell>
          <cell r="AF1717">
            <v>0</v>
          </cell>
          <cell r="AJ1717">
            <v>1000000</v>
          </cell>
          <cell r="AT1717">
            <v>0</v>
          </cell>
          <cell r="AU1717">
            <v>0</v>
          </cell>
          <cell r="AV1717">
            <v>0</v>
          </cell>
        </row>
        <row r="1718">
          <cell r="D1718" t="str">
            <v>Саноат</v>
          </cell>
          <cell r="M1718" t="str">
            <v>033</v>
          </cell>
          <cell r="V1718">
            <v>30100000</v>
          </cell>
          <cell r="AF1718">
            <v>0</v>
          </cell>
          <cell r="AJ1718">
            <v>0</v>
          </cell>
          <cell r="AT1718">
            <v>0</v>
          </cell>
          <cell r="AU1718">
            <v>0</v>
          </cell>
          <cell r="AV1718">
            <v>0</v>
          </cell>
        </row>
        <row r="1719">
          <cell r="D1719" t="str">
            <v>Саноат</v>
          </cell>
          <cell r="M1719" t="str">
            <v>006</v>
          </cell>
          <cell r="V1719">
            <v>104482746.33333333</v>
          </cell>
          <cell r="AF1719">
            <v>15626651</v>
          </cell>
          <cell r="AJ1719">
            <v>17155555</v>
          </cell>
          <cell r="AT1719">
            <v>111625173</v>
          </cell>
          <cell r="AU1719">
            <v>79333340</v>
          </cell>
          <cell r="AV1719">
            <v>32291833</v>
          </cell>
        </row>
        <row r="1720">
          <cell r="D1720" t="str">
            <v>Саноат</v>
          </cell>
          <cell r="M1720" t="str">
            <v>002</v>
          </cell>
          <cell r="V1720">
            <v>27258550</v>
          </cell>
          <cell r="AF1720">
            <v>7913645</v>
          </cell>
          <cell r="AJ1720">
            <v>9182749</v>
          </cell>
          <cell r="AT1720">
            <v>0</v>
          </cell>
          <cell r="AU1720">
            <v>0</v>
          </cell>
          <cell r="AV1720">
            <v>0</v>
          </cell>
        </row>
        <row r="1721">
          <cell r="D1721" t="str">
            <v>Саноат</v>
          </cell>
          <cell r="M1721" t="str">
            <v>011</v>
          </cell>
          <cell r="V1721">
            <v>4973666.666666667</v>
          </cell>
          <cell r="AF1721">
            <v>0</v>
          </cell>
          <cell r="AJ1721">
            <v>0</v>
          </cell>
          <cell r="AT1721">
            <v>42020000</v>
          </cell>
          <cell r="AU1721">
            <v>42020000</v>
          </cell>
          <cell r="AV1721">
            <v>0</v>
          </cell>
        </row>
        <row r="1722">
          <cell r="D1722" t="str">
            <v>Саноат</v>
          </cell>
          <cell r="M1722" t="str">
            <v>004</v>
          </cell>
          <cell r="V1722">
            <v>390000</v>
          </cell>
          <cell r="AF1722">
            <v>0</v>
          </cell>
          <cell r="AJ1722">
            <v>0</v>
          </cell>
          <cell r="AT1722">
            <v>0</v>
          </cell>
          <cell r="AU1722">
            <v>0</v>
          </cell>
          <cell r="AV1722">
            <v>0</v>
          </cell>
        </row>
        <row r="1723">
          <cell r="D1723" t="str">
            <v>Саноат</v>
          </cell>
          <cell r="M1723" t="str">
            <v>002</v>
          </cell>
          <cell r="V1723">
            <v>273125000</v>
          </cell>
          <cell r="AF1723">
            <v>0</v>
          </cell>
          <cell r="AJ1723">
            <v>0</v>
          </cell>
          <cell r="AT1723">
            <v>0</v>
          </cell>
          <cell r="AU1723">
            <v>0</v>
          </cell>
          <cell r="AV1723">
            <v>0</v>
          </cell>
        </row>
        <row r="1724">
          <cell r="D1724" t="str">
            <v>Саноат</v>
          </cell>
          <cell r="M1724" t="str">
            <v>033</v>
          </cell>
          <cell r="V1724">
            <v>18866666.666666668</v>
          </cell>
          <cell r="AF1724">
            <v>22000000</v>
          </cell>
          <cell r="AJ1724">
            <v>0</v>
          </cell>
          <cell r="AT1724">
            <v>440000000</v>
          </cell>
          <cell r="AU1724">
            <v>0</v>
          </cell>
          <cell r="AV1724">
            <v>0</v>
          </cell>
        </row>
        <row r="1725">
          <cell r="D1725" t="str">
            <v>Саноат</v>
          </cell>
          <cell r="M1725" t="str">
            <v>013</v>
          </cell>
          <cell r="V1725">
            <v>89803385</v>
          </cell>
          <cell r="AF1725">
            <v>12580000</v>
          </cell>
          <cell r="AJ1725">
            <v>0</v>
          </cell>
          <cell r="AT1725">
            <v>0</v>
          </cell>
          <cell r="AU1725">
            <v>0</v>
          </cell>
          <cell r="AV1725">
            <v>0</v>
          </cell>
        </row>
        <row r="1726">
          <cell r="D1726" t="str">
            <v>Саноат</v>
          </cell>
          <cell r="M1726" t="str">
            <v>013</v>
          </cell>
          <cell r="V1726">
            <v>2910000</v>
          </cell>
          <cell r="AF1726">
            <v>0</v>
          </cell>
          <cell r="AJ1726">
            <v>130000</v>
          </cell>
          <cell r="AT1726">
            <v>96167397</v>
          </cell>
          <cell r="AU1726">
            <v>96167397</v>
          </cell>
          <cell r="AV1726">
            <v>0</v>
          </cell>
        </row>
        <row r="1727">
          <cell r="D1727" t="str">
            <v>Саноат</v>
          </cell>
          <cell r="M1727" t="str">
            <v>033</v>
          </cell>
          <cell r="V1727">
            <v>18206666.666666668</v>
          </cell>
          <cell r="AF1727">
            <v>0</v>
          </cell>
          <cell r="AJ1727">
            <v>0</v>
          </cell>
          <cell r="AT1727">
            <v>0</v>
          </cell>
          <cell r="AU1727">
            <v>0</v>
          </cell>
          <cell r="AV1727">
            <v>0</v>
          </cell>
        </row>
        <row r="1728">
          <cell r="D1728" t="str">
            <v>Саноат</v>
          </cell>
          <cell r="M1728" t="str">
            <v>033</v>
          </cell>
          <cell r="V1728">
            <v>310000</v>
          </cell>
          <cell r="AF1728">
            <v>0</v>
          </cell>
          <cell r="AJ1728">
            <v>0</v>
          </cell>
          <cell r="AT1728">
            <v>0</v>
          </cell>
          <cell r="AU1728">
            <v>0</v>
          </cell>
          <cell r="AV1728">
            <v>0</v>
          </cell>
        </row>
        <row r="1729">
          <cell r="D1729" t="str">
            <v>Саноат</v>
          </cell>
          <cell r="M1729" t="str">
            <v>006</v>
          </cell>
          <cell r="V1729">
            <v>16375000</v>
          </cell>
          <cell r="AF1729">
            <v>0</v>
          </cell>
          <cell r="AJ1729">
            <v>0</v>
          </cell>
          <cell r="AT1729">
            <v>149333338</v>
          </cell>
          <cell r="AU1729">
            <v>0</v>
          </cell>
          <cell r="AV1729">
            <v>149333338</v>
          </cell>
        </row>
        <row r="1730">
          <cell r="D1730" t="str">
            <v>Саноат</v>
          </cell>
          <cell r="M1730" t="str">
            <v>008</v>
          </cell>
          <cell r="V1730">
            <v>10925000.666666666</v>
          </cell>
          <cell r="AF1730">
            <v>0</v>
          </cell>
          <cell r="AJ1730">
            <v>0</v>
          </cell>
          <cell r="AT1730">
            <v>60000000</v>
          </cell>
          <cell r="AU1730">
            <v>60000000</v>
          </cell>
          <cell r="AV1730">
            <v>0</v>
          </cell>
        </row>
        <row r="1731">
          <cell r="D1731" t="str">
            <v>Саноат</v>
          </cell>
          <cell r="V1731">
            <v>51666.666666666664</v>
          </cell>
          <cell r="AF1731">
            <v>0</v>
          </cell>
          <cell r="AJ1731">
            <v>0</v>
          </cell>
          <cell r="AT1731">
            <v>0</v>
          </cell>
          <cell r="AU1731">
            <v>0</v>
          </cell>
          <cell r="AV1731">
            <v>0</v>
          </cell>
        </row>
        <row r="1732">
          <cell r="D1732" t="str">
            <v>Саноат</v>
          </cell>
          <cell r="M1732" t="str">
            <v>004</v>
          </cell>
          <cell r="V1732">
            <v>176666.66666666666</v>
          </cell>
          <cell r="AF1732">
            <v>0</v>
          </cell>
          <cell r="AJ1732">
            <v>0</v>
          </cell>
          <cell r="AT1732">
            <v>0</v>
          </cell>
          <cell r="AU1732">
            <v>0</v>
          </cell>
          <cell r="AV1732">
            <v>0</v>
          </cell>
        </row>
        <row r="1733">
          <cell r="D1733" t="str">
            <v>Саноат</v>
          </cell>
          <cell r="M1733" t="str">
            <v>030</v>
          </cell>
          <cell r="V1733">
            <v>16278184.666666666</v>
          </cell>
          <cell r="AF1733">
            <v>0</v>
          </cell>
          <cell r="AJ1733">
            <v>0</v>
          </cell>
          <cell r="AT1733">
            <v>0</v>
          </cell>
          <cell r="AU1733">
            <v>0</v>
          </cell>
          <cell r="AV1733">
            <v>0</v>
          </cell>
        </row>
        <row r="1734">
          <cell r="D1734" t="str">
            <v>Саноат</v>
          </cell>
          <cell r="M1734" t="str">
            <v>006</v>
          </cell>
          <cell r="V1734">
            <v>366666.66666666669</v>
          </cell>
          <cell r="AF1734">
            <v>0</v>
          </cell>
          <cell r="AJ1734">
            <v>0</v>
          </cell>
          <cell r="AT1734">
            <v>130000000</v>
          </cell>
          <cell r="AU1734">
            <v>130000000</v>
          </cell>
          <cell r="AV1734">
            <v>0</v>
          </cell>
        </row>
        <row r="1735">
          <cell r="D1735" t="str">
            <v>Саноат</v>
          </cell>
          <cell r="M1735" t="str">
            <v>003</v>
          </cell>
          <cell r="V1735">
            <v>13110164.333333334</v>
          </cell>
          <cell r="AF1735">
            <v>0</v>
          </cell>
          <cell r="AJ1735">
            <v>0</v>
          </cell>
          <cell r="AT1735">
            <v>0</v>
          </cell>
          <cell r="AU1735">
            <v>0</v>
          </cell>
          <cell r="AV1735">
            <v>0</v>
          </cell>
        </row>
        <row r="1736">
          <cell r="D1736" t="str">
            <v>Саноат</v>
          </cell>
          <cell r="M1736" t="str">
            <v>031</v>
          </cell>
          <cell r="V1736">
            <v>4042666.6666666665</v>
          </cell>
          <cell r="AF1736">
            <v>700000</v>
          </cell>
          <cell r="AJ1736">
            <v>700000</v>
          </cell>
          <cell r="AT1736">
            <v>30422702</v>
          </cell>
          <cell r="AU1736">
            <v>30422702</v>
          </cell>
          <cell r="AV1736">
            <v>0</v>
          </cell>
        </row>
        <row r="1737">
          <cell r="D1737" t="str">
            <v>Саноат</v>
          </cell>
          <cell r="M1737" t="str">
            <v>006</v>
          </cell>
          <cell r="V1737">
            <v>38203933.333333336</v>
          </cell>
          <cell r="AF1737">
            <v>14572606</v>
          </cell>
          <cell r="AJ1737">
            <v>8331943</v>
          </cell>
          <cell r="AT1737">
            <v>306974524</v>
          </cell>
          <cell r="AU1737">
            <v>306974524</v>
          </cell>
          <cell r="AV1737">
            <v>0</v>
          </cell>
        </row>
        <row r="1738">
          <cell r="D1738" t="str">
            <v>Саноат</v>
          </cell>
          <cell r="M1738" t="str">
            <v>009</v>
          </cell>
          <cell r="V1738">
            <v>10205000</v>
          </cell>
          <cell r="AF1738">
            <v>0</v>
          </cell>
          <cell r="AJ1738">
            <v>0</v>
          </cell>
          <cell r="AT1738">
            <v>320308246</v>
          </cell>
          <cell r="AU1738">
            <v>320308246</v>
          </cell>
          <cell r="AV1738">
            <v>0</v>
          </cell>
        </row>
        <row r="1739">
          <cell r="D1739" t="str">
            <v>Саноат</v>
          </cell>
          <cell r="M1739" t="str">
            <v>057</v>
          </cell>
          <cell r="V1739">
            <v>22636892.666666668</v>
          </cell>
          <cell r="AF1739">
            <v>2430000</v>
          </cell>
          <cell r="AJ1739">
            <v>0</v>
          </cell>
          <cell r="AT1739">
            <v>146666668</v>
          </cell>
          <cell r="AU1739">
            <v>146666668</v>
          </cell>
          <cell r="AV1739">
            <v>0</v>
          </cell>
        </row>
        <row r="1740">
          <cell r="D1740" t="str">
            <v>Саноат</v>
          </cell>
          <cell r="M1740" t="str">
            <v>011</v>
          </cell>
          <cell r="V1740">
            <v>4500000</v>
          </cell>
          <cell r="AF1740">
            <v>0</v>
          </cell>
          <cell r="AJ1740">
            <v>0</v>
          </cell>
          <cell r="AT1740">
            <v>23841826</v>
          </cell>
          <cell r="AU1740">
            <v>23841826</v>
          </cell>
          <cell r="AV1740">
            <v>0</v>
          </cell>
        </row>
        <row r="1741">
          <cell r="D1741" t="str">
            <v>Саноат</v>
          </cell>
          <cell r="M1741" t="str">
            <v>002</v>
          </cell>
          <cell r="V1741">
            <v>4603967</v>
          </cell>
          <cell r="AF1741">
            <v>0</v>
          </cell>
          <cell r="AJ1741">
            <v>0</v>
          </cell>
          <cell r="AT1741">
            <v>195000136</v>
          </cell>
          <cell r="AU1741">
            <v>0</v>
          </cell>
          <cell r="AV1741">
            <v>195000136</v>
          </cell>
        </row>
        <row r="1742">
          <cell r="D1742" t="str">
            <v>Саноат</v>
          </cell>
          <cell r="M1742" t="str">
            <v>003</v>
          </cell>
          <cell r="V1742">
            <v>15234874.333333334</v>
          </cell>
          <cell r="AF1742">
            <v>0</v>
          </cell>
          <cell r="AJ1742">
            <v>0</v>
          </cell>
          <cell r="AT1742">
            <v>0</v>
          </cell>
          <cell r="AU1742">
            <v>0</v>
          </cell>
          <cell r="AV1742">
            <v>0</v>
          </cell>
        </row>
        <row r="1743">
          <cell r="D1743" t="str">
            <v>Саноат</v>
          </cell>
          <cell r="M1743" t="str">
            <v>005</v>
          </cell>
          <cell r="V1743">
            <v>6670.333333333333</v>
          </cell>
          <cell r="AF1743">
            <v>0</v>
          </cell>
          <cell r="AJ1743">
            <v>0</v>
          </cell>
          <cell r="AT1743">
            <v>0</v>
          </cell>
          <cell r="AU1743">
            <v>0</v>
          </cell>
          <cell r="AV1743">
            <v>0</v>
          </cell>
        </row>
        <row r="1744">
          <cell r="D1744" t="str">
            <v>Саноат</v>
          </cell>
          <cell r="M1744" t="str">
            <v>012</v>
          </cell>
          <cell r="V1744">
            <v>13554166.666666666</v>
          </cell>
          <cell r="AF1744">
            <v>0</v>
          </cell>
          <cell r="AJ1744">
            <v>0</v>
          </cell>
          <cell r="AT1744">
            <v>16326193</v>
          </cell>
          <cell r="AU1744">
            <v>0</v>
          </cell>
          <cell r="AV1744">
            <v>0</v>
          </cell>
        </row>
        <row r="1745">
          <cell r="D1745" t="str">
            <v>Саноат</v>
          </cell>
          <cell r="M1745" t="str">
            <v>005</v>
          </cell>
          <cell r="V1745">
            <v>8800000</v>
          </cell>
          <cell r="AF1745">
            <v>0</v>
          </cell>
          <cell r="AJ1745">
            <v>1000000</v>
          </cell>
          <cell r="AT1745">
            <v>0</v>
          </cell>
          <cell r="AU1745">
            <v>0</v>
          </cell>
          <cell r="AV1745">
            <v>0</v>
          </cell>
        </row>
        <row r="1746">
          <cell r="D1746" t="str">
            <v>Саноат</v>
          </cell>
          <cell r="M1746" t="str">
            <v>009</v>
          </cell>
          <cell r="V1746">
            <v>375566.66666666669</v>
          </cell>
          <cell r="AF1746">
            <v>900000</v>
          </cell>
          <cell r="AJ1746">
            <v>0</v>
          </cell>
          <cell r="AT1746">
            <v>0</v>
          </cell>
          <cell r="AU1746">
            <v>0</v>
          </cell>
          <cell r="AV1746">
            <v>0</v>
          </cell>
        </row>
        <row r="1747">
          <cell r="D1747" t="str">
            <v>Саноат</v>
          </cell>
          <cell r="M1747" t="str">
            <v>006</v>
          </cell>
          <cell r="V1747">
            <v>5472666.666666667</v>
          </cell>
          <cell r="AF1747">
            <v>565000</v>
          </cell>
          <cell r="AJ1747">
            <v>550000</v>
          </cell>
          <cell r="AT1747">
            <v>91831793</v>
          </cell>
          <cell r="AU1747">
            <v>91831793</v>
          </cell>
          <cell r="AV1747">
            <v>0</v>
          </cell>
        </row>
        <row r="1748">
          <cell r="D1748" t="str">
            <v>Саноат</v>
          </cell>
          <cell r="M1748" t="str">
            <v>006</v>
          </cell>
          <cell r="V1748">
            <v>108003.33333333333</v>
          </cell>
          <cell r="AF1748">
            <v>0</v>
          </cell>
          <cell r="AJ1748">
            <v>0</v>
          </cell>
          <cell r="AT1748">
            <v>0</v>
          </cell>
          <cell r="AU1748">
            <v>0</v>
          </cell>
          <cell r="AV1748">
            <v>0</v>
          </cell>
        </row>
        <row r="1749">
          <cell r="D1749" t="str">
            <v>Саноат</v>
          </cell>
          <cell r="M1749" t="str">
            <v>031</v>
          </cell>
          <cell r="V1749">
            <v>15062500</v>
          </cell>
          <cell r="AF1749">
            <v>29000000</v>
          </cell>
          <cell r="AJ1749">
            <v>0</v>
          </cell>
          <cell r="AT1749">
            <v>0</v>
          </cell>
          <cell r="AU1749">
            <v>0</v>
          </cell>
          <cell r="AV1749">
            <v>0</v>
          </cell>
        </row>
        <row r="1750">
          <cell r="D1750" t="str">
            <v>Саноат</v>
          </cell>
          <cell r="M1750" t="str">
            <v>051</v>
          </cell>
          <cell r="V1750">
            <v>7318366.666666667</v>
          </cell>
          <cell r="AF1750">
            <v>0</v>
          </cell>
          <cell r="AJ1750">
            <v>1890000</v>
          </cell>
          <cell r="AT1750">
            <v>0</v>
          </cell>
          <cell r="AU1750">
            <v>0</v>
          </cell>
          <cell r="AV1750">
            <v>0</v>
          </cell>
        </row>
        <row r="1751">
          <cell r="D1751" t="str">
            <v>Саноат</v>
          </cell>
          <cell r="M1751" t="str">
            <v>006</v>
          </cell>
          <cell r="V1751">
            <v>10761333.333333334</v>
          </cell>
          <cell r="AF1751">
            <v>9100000</v>
          </cell>
          <cell r="AJ1751">
            <v>3700002</v>
          </cell>
          <cell r="AT1751">
            <v>10525555</v>
          </cell>
          <cell r="AU1751">
            <v>10525555</v>
          </cell>
          <cell r="AV1751">
            <v>0</v>
          </cell>
        </row>
        <row r="1752">
          <cell r="D1752" t="str">
            <v>Саноат</v>
          </cell>
          <cell r="M1752" t="str">
            <v>011</v>
          </cell>
          <cell r="V1752">
            <v>6500433.666666667</v>
          </cell>
          <cell r="AF1752">
            <v>0</v>
          </cell>
          <cell r="AJ1752">
            <v>73852</v>
          </cell>
          <cell r="AT1752">
            <v>0</v>
          </cell>
          <cell r="AU1752">
            <v>0</v>
          </cell>
          <cell r="AV1752">
            <v>0</v>
          </cell>
        </row>
        <row r="1753">
          <cell r="D1753" t="str">
            <v>Саноат</v>
          </cell>
          <cell r="M1753" t="str">
            <v>005</v>
          </cell>
          <cell r="V1753">
            <v>31510000</v>
          </cell>
          <cell r="AF1753">
            <v>0</v>
          </cell>
          <cell r="AJ1753">
            <v>0</v>
          </cell>
          <cell r="AT1753">
            <v>0</v>
          </cell>
          <cell r="AU1753">
            <v>0</v>
          </cell>
          <cell r="AV1753">
            <v>0</v>
          </cell>
        </row>
        <row r="1754">
          <cell r="D1754" t="str">
            <v>Саноат</v>
          </cell>
          <cell r="M1754" t="str">
            <v>030</v>
          </cell>
          <cell r="V1754">
            <v>457333.33333333331</v>
          </cell>
          <cell r="AF1754">
            <v>0</v>
          </cell>
          <cell r="AJ1754">
            <v>0</v>
          </cell>
          <cell r="AT1754">
            <v>0</v>
          </cell>
          <cell r="AU1754">
            <v>0</v>
          </cell>
          <cell r="AV1754">
            <v>0</v>
          </cell>
        </row>
        <row r="1755">
          <cell r="D1755" t="str">
            <v>Саноат</v>
          </cell>
          <cell r="M1755" t="str">
            <v>004</v>
          </cell>
          <cell r="V1755">
            <v>31603833.333333332</v>
          </cell>
          <cell r="AF1755">
            <v>0</v>
          </cell>
          <cell r="AJ1755">
            <v>0</v>
          </cell>
          <cell r="AT1755">
            <v>508668999.99999994</v>
          </cell>
          <cell r="AU1755">
            <v>508668999.99999994</v>
          </cell>
          <cell r="AV1755">
            <v>0</v>
          </cell>
        </row>
        <row r="1756">
          <cell r="D1756" t="str">
            <v>Саноат</v>
          </cell>
          <cell r="M1756" t="str">
            <v>003</v>
          </cell>
          <cell r="V1756">
            <v>10650000</v>
          </cell>
          <cell r="AF1756">
            <v>550000</v>
          </cell>
          <cell r="AJ1756">
            <v>600000</v>
          </cell>
          <cell r="AT1756">
            <v>100000004</v>
          </cell>
          <cell r="AU1756">
            <v>100000004</v>
          </cell>
          <cell r="AV1756">
            <v>0</v>
          </cell>
        </row>
        <row r="1757">
          <cell r="D1757" t="str">
            <v>Саноат</v>
          </cell>
          <cell r="M1757" t="str">
            <v>003</v>
          </cell>
          <cell r="V1757">
            <v>942366.66666666663</v>
          </cell>
          <cell r="AF1757">
            <v>753091</v>
          </cell>
          <cell r="AJ1757">
            <v>13972</v>
          </cell>
          <cell r="AT1757">
            <v>0</v>
          </cell>
          <cell r="AU1757">
            <v>0</v>
          </cell>
          <cell r="AV1757">
            <v>0</v>
          </cell>
        </row>
        <row r="1758">
          <cell r="D1758" t="str">
            <v>Саноат</v>
          </cell>
          <cell r="M1758" t="str">
            <v>002</v>
          </cell>
          <cell r="V1758">
            <v>7196325.666666667</v>
          </cell>
          <cell r="AF1758">
            <v>0</v>
          </cell>
          <cell r="AJ1758">
            <v>0</v>
          </cell>
          <cell r="AT1758">
            <v>0</v>
          </cell>
          <cell r="AU1758">
            <v>0</v>
          </cell>
          <cell r="AV1758">
            <v>0</v>
          </cell>
        </row>
        <row r="1759">
          <cell r="D1759" t="str">
            <v>Саноат</v>
          </cell>
          <cell r="M1759" t="str">
            <v>053</v>
          </cell>
          <cell r="V1759">
            <v>6615000</v>
          </cell>
          <cell r="AF1759">
            <v>0</v>
          </cell>
          <cell r="AJ1759">
            <v>0</v>
          </cell>
          <cell r="AT1759">
            <v>54000000</v>
          </cell>
          <cell r="AU1759">
            <v>54000000</v>
          </cell>
          <cell r="AV1759">
            <v>0</v>
          </cell>
        </row>
        <row r="1760">
          <cell r="D1760" t="str">
            <v>Саноат</v>
          </cell>
          <cell r="M1760" t="str">
            <v>002</v>
          </cell>
          <cell r="V1760">
            <v>4839833.333333333</v>
          </cell>
          <cell r="AF1760">
            <v>3037000</v>
          </cell>
          <cell r="AJ1760">
            <v>0</v>
          </cell>
          <cell r="AT1760">
            <v>0</v>
          </cell>
          <cell r="AU1760">
            <v>0</v>
          </cell>
          <cell r="AV1760">
            <v>0</v>
          </cell>
        </row>
        <row r="1761">
          <cell r="D1761" t="str">
            <v>Саноат</v>
          </cell>
          <cell r="M1761" t="str">
            <v>057</v>
          </cell>
          <cell r="V1761">
            <v>10234716.666666666</v>
          </cell>
          <cell r="AF1761">
            <v>4763327</v>
          </cell>
          <cell r="AJ1761">
            <v>0</v>
          </cell>
          <cell r="AT1761">
            <v>0</v>
          </cell>
          <cell r="AU1761">
            <v>0</v>
          </cell>
          <cell r="AV1761">
            <v>0</v>
          </cell>
        </row>
        <row r="1762">
          <cell r="D1762" t="str">
            <v>Саноат</v>
          </cell>
          <cell r="M1762" t="str">
            <v>009</v>
          </cell>
          <cell r="V1762">
            <v>11815000</v>
          </cell>
          <cell r="AF1762">
            <v>33481634</v>
          </cell>
          <cell r="AJ1762">
            <v>800000</v>
          </cell>
          <cell r="AT1762">
            <v>0</v>
          </cell>
          <cell r="AU1762">
            <v>0</v>
          </cell>
          <cell r="AV1762">
            <v>0</v>
          </cell>
        </row>
        <row r="1763">
          <cell r="D1763" t="str">
            <v>Саноат</v>
          </cell>
          <cell r="M1763" t="str">
            <v>005</v>
          </cell>
          <cell r="V1763">
            <v>450000</v>
          </cell>
          <cell r="AF1763">
            <v>0</v>
          </cell>
          <cell r="AJ1763">
            <v>0</v>
          </cell>
          <cell r="AT1763">
            <v>0</v>
          </cell>
          <cell r="AU1763">
            <v>0</v>
          </cell>
          <cell r="AV1763">
            <v>0</v>
          </cell>
        </row>
        <row r="1764">
          <cell r="D1764" t="str">
            <v>Саноат</v>
          </cell>
          <cell r="M1764" t="str">
            <v>002</v>
          </cell>
          <cell r="V1764">
            <v>1574000</v>
          </cell>
          <cell r="AF1764">
            <v>1370000</v>
          </cell>
          <cell r="AJ1764">
            <v>0</v>
          </cell>
          <cell r="AT1764">
            <v>0</v>
          </cell>
          <cell r="AU1764">
            <v>0</v>
          </cell>
          <cell r="AV1764">
            <v>0</v>
          </cell>
        </row>
        <row r="1765">
          <cell r="D1765" t="str">
            <v>Саноат</v>
          </cell>
          <cell r="M1765" t="str">
            <v>013</v>
          </cell>
          <cell r="V1765">
            <v>26711316.666666668</v>
          </cell>
          <cell r="AF1765">
            <v>0</v>
          </cell>
          <cell r="AJ1765">
            <v>0</v>
          </cell>
          <cell r="AT1765">
            <v>0</v>
          </cell>
          <cell r="AU1765">
            <v>0</v>
          </cell>
          <cell r="AV1765">
            <v>0</v>
          </cell>
        </row>
        <row r="1766">
          <cell r="D1766" t="str">
            <v>Саноат</v>
          </cell>
          <cell r="M1766" t="str">
            <v>004</v>
          </cell>
          <cell r="V1766">
            <v>527333.66666666663</v>
          </cell>
          <cell r="AF1766">
            <v>0</v>
          </cell>
          <cell r="AJ1766">
            <v>0</v>
          </cell>
          <cell r="AT1766">
            <v>23346965</v>
          </cell>
          <cell r="AU1766">
            <v>23346965</v>
          </cell>
          <cell r="AV1766">
            <v>0</v>
          </cell>
        </row>
        <row r="1767">
          <cell r="D1767" t="str">
            <v>Саноат</v>
          </cell>
          <cell r="M1767" t="str">
            <v>006</v>
          </cell>
          <cell r="V1767">
            <v>4768333.333333333</v>
          </cell>
          <cell r="AF1767">
            <v>0</v>
          </cell>
          <cell r="AJ1767">
            <v>0</v>
          </cell>
          <cell r="AT1767">
            <v>242000000</v>
          </cell>
          <cell r="AU1767">
            <v>242000000</v>
          </cell>
          <cell r="AV1767">
            <v>0</v>
          </cell>
        </row>
        <row r="1768">
          <cell r="D1768" t="str">
            <v>Саноат</v>
          </cell>
          <cell r="M1768" t="str">
            <v>030</v>
          </cell>
          <cell r="V1768">
            <v>10437375</v>
          </cell>
          <cell r="AF1768">
            <v>0</v>
          </cell>
          <cell r="AJ1768">
            <v>3100000</v>
          </cell>
          <cell r="AT1768">
            <v>0</v>
          </cell>
          <cell r="AU1768">
            <v>0</v>
          </cell>
          <cell r="AV1768">
            <v>0</v>
          </cell>
        </row>
        <row r="1769">
          <cell r="D1769" t="str">
            <v>Саноат</v>
          </cell>
          <cell r="M1769" t="str">
            <v>005</v>
          </cell>
          <cell r="V1769">
            <v>375000</v>
          </cell>
          <cell r="AF1769">
            <v>0</v>
          </cell>
          <cell r="AJ1769">
            <v>0</v>
          </cell>
          <cell r="AT1769">
            <v>0</v>
          </cell>
          <cell r="AU1769">
            <v>0</v>
          </cell>
          <cell r="AV1769">
            <v>0</v>
          </cell>
        </row>
        <row r="1770">
          <cell r="D1770" t="str">
            <v>Саноат</v>
          </cell>
          <cell r="M1770" t="str">
            <v>003</v>
          </cell>
          <cell r="V1770">
            <v>9783333.333333334</v>
          </cell>
          <cell r="AF1770">
            <v>0</v>
          </cell>
          <cell r="AJ1770">
            <v>0</v>
          </cell>
          <cell r="AT1770">
            <v>0</v>
          </cell>
          <cell r="AU1770">
            <v>0</v>
          </cell>
          <cell r="AV1770">
            <v>0</v>
          </cell>
        </row>
        <row r="1771">
          <cell r="D1771" t="str">
            <v>Саноат</v>
          </cell>
          <cell r="M1771" t="str">
            <v>004</v>
          </cell>
          <cell r="V1771">
            <v>3665333.3333333335</v>
          </cell>
          <cell r="AF1771">
            <v>1000000</v>
          </cell>
          <cell r="AJ1771">
            <v>1200000</v>
          </cell>
          <cell r="AT1771">
            <v>0</v>
          </cell>
          <cell r="AU1771">
            <v>0</v>
          </cell>
          <cell r="AV1771">
            <v>0</v>
          </cell>
        </row>
        <row r="1772">
          <cell r="D1772" t="str">
            <v>Саноат</v>
          </cell>
          <cell r="M1772" t="str">
            <v>002</v>
          </cell>
          <cell r="V1772">
            <v>7500000</v>
          </cell>
          <cell r="AF1772">
            <v>1000000</v>
          </cell>
          <cell r="AJ1772">
            <v>0</v>
          </cell>
          <cell r="AT1772">
            <v>0</v>
          </cell>
          <cell r="AU1772">
            <v>0</v>
          </cell>
          <cell r="AV1772">
            <v>0</v>
          </cell>
        </row>
        <row r="1773">
          <cell r="D1773" t="str">
            <v>Саноат</v>
          </cell>
          <cell r="M1773" t="str">
            <v>006</v>
          </cell>
          <cell r="V1773">
            <v>137309417.66666666</v>
          </cell>
          <cell r="AF1773">
            <v>16509521</v>
          </cell>
          <cell r="AJ1773">
            <v>13637116</v>
          </cell>
          <cell r="AT1773">
            <v>0</v>
          </cell>
          <cell r="AU1773">
            <v>0</v>
          </cell>
          <cell r="AV1773">
            <v>0</v>
          </cell>
        </row>
        <row r="1774">
          <cell r="D1774" t="str">
            <v>Саноат</v>
          </cell>
          <cell r="M1774" t="str">
            <v>058</v>
          </cell>
          <cell r="V1774">
            <v>50342370.333333336</v>
          </cell>
          <cell r="AF1774">
            <v>3030000</v>
          </cell>
          <cell r="AJ1774">
            <v>4900000</v>
          </cell>
          <cell r="AT1774">
            <v>165000000</v>
          </cell>
          <cell r="AU1774">
            <v>165000000</v>
          </cell>
          <cell r="AV1774">
            <v>0</v>
          </cell>
        </row>
        <row r="1775">
          <cell r="D1775" t="str">
            <v>Саноат</v>
          </cell>
          <cell r="M1775" t="str">
            <v>006</v>
          </cell>
          <cell r="V1775">
            <v>2923333.3333333335</v>
          </cell>
          <cell r="AF1775">
            <v>1750000</v>
          </cell>
          <cell r="AJ1775">
            <v>0</v>
          </cell>
          <cell r="AT1775">
            <v>40000000</v>
          </cell>
          <cell r="AU1775">
            <v>40000000</v>
          </cell>
          <cell r="AV1775">
            <v>0</v>
          </cell>
        </row>
        <row r="1776">
          <cell r="D1776" t="str">
            <v>Саноат</v>
          </cell>
          <cell r="M1776" t="str">
            <v>002</v>
          </cell>
          <cell r="V1776">
            <v>0.33333333333333331</v>
          </cell>
          <cell r="AF1776">
            <v>0</v>
          </cell>
          <cell r="AJ1776">
            <v>0</v>
          </cell>
          <cell r="AT1776">
            <v>0</v>
          </cell>
          <cell r="AU1776">
            <v>0</v>
          </cell>
          <cell r="AV1776">
            <v>0</v>
          </cell>
        </row>
        <row r="1777">
          <cell r="D1777" t="str">
            <v>Саноат</v>
          </cell>
          <cell r="M1777" t="str">
            <v>002</v>
          </cell>
          <cell r="V1777">
            <v>3714000</v>
          </cell>
          <cell r="AF1777">
            <v>2800000</v>
          </cell>
          <cell r="AJ1777">
            <v>0</v>
          </cell>
          <cell r="AT1777">
            <v>37945075</v>
          </cell>
          <cell r="AU1777">
            <v>37945075</v>
          </cell>
          <cell r="AV1777">
            <v>0</v>
          </cell>
        </row>
        <row r="1778">
          <cell r="D1778" t="str">
            <v>Саноат</v>
          </cell>
          <cell r="M1778" t="str">
            <v>005</v>
          </cell>
          <cell r="V1778">
            <v>9856000</v>
          </cell>
          <cell r="AF1778">
            <v>4000000</v>
          </cell>
          <cell r="AJ1778">
            <v>0</v>
          </cell>
          <cell r="AT1778">
            <v>200000000</v>
          </cell>
          <cell r="AU1778">
            <v>200000000</v>
          </cell>
          <cell r="AV1778">
            <v>0</v>
          </cell>
        </row>
        <row r="1779">
          <cell r="D1779" t="str">
            <v>Саноат</v>
          </cell>
          <cell r="M1779" t="str">
            <v>004</v>
          </cell>
          <cell r="V1779">
            <v>10516000</v>
          </cell>
          <cell r="AF1779">
            <v>6000</v>
          </cell>
          <cell r="AJ1779">
            <v>1723811</v>
          </cell>
          <cell r="AT1779">
            <v>0</v>
          </cell>
          <cell r="AU1779">
            <v>0</v>
          </cell>
          <cell r="AV1779">
            <v>0</v>
          </cell>
        </row>
        <row r="1780">
          <cell r="D1780" t="str">
            <v>Саноат</v>
          </cell>
          <cell r="M1780" t="str">
            <v>006</v>
          </cell>
          <cell r="V1780">
            <v>4916666.666666667</v>
          </cell>
          <cell r="AF1780">
            <v>0</v>
          </cell>
          <cell r="AJ1780">
            <v>0</v>
          </cell>
          <cell r="AT1780">
            <v>80000002</v>
          </cell>
          <cell r="AU1780">
            <v>80000002</v>
          </cell>
          <cell r="AV1780">
            <v>0</v>
          </cell>
        </row>
        <row r="1781">
          <cell r="D1781" t="str">
            <v>Саноат</v>
          </cell>
          <cell r="M1781" t="str">
            <v>002</v>
          </cell>
          <cell r="V1781">
            <v>2140435.3333333335</v>
          </cell>
          <cell r="AF1781">
            <v>0</v>
          </cell>
          <cell r="AJ1781">
            <v>0</v>
          </cell>
          <cell r="AT1781">
            <v>46896551</v>
          </cell>
          <cell r="AU1781">
            <v>46896551</v>
          </cell>
          <cell r="AV1781">
            <v>0</v>
          </cell>
        </row>
        <row r="1782">
          <cell r="D1782" t="str">
            <v>Саноат</v>
          </cell>
          <cell r="M1782" t="str">
            <v>031</v>
          </cell>
          <cell r="V1782">
            <v>8466666.666666666</v>
          </cell>
          <cell r="AF1782">
            <v>4346276</v>
          </cell>
          <cell r="AJ1782">
            <v>2820000</v>
          </cell>
          <cell r="AT1782">
            <v>74541025</v>
          </cell>
          <cell r="AU1782">
            <v>74541025</v>
          </cell>
          <cell r="AV1782">
            <v>0</v>
          </cell>
        </row>
        <row r="1783">
          <cell r="D1783" t="str">
            <v>Саноат</v>
          </cell>
          <cell r="M1783" t="str">
            <v>003</v>
          </cell>
          <cell r="V1783">
            <v>15833333.333333334</v>
          </cell>
          <cell r="AF1783">
            <v>2600000</v>
          </cell>
          <cell r="AJ1783">
            <v>5500000</v>
          </cell>
          <cell r="AT1783">
            <v>79910000</v>
          </cell>
          <cell r="AU1783">
            <v>79910000</v>
          </cell>
          <cell r="AV1783">
            <v>0</v>
          </cell>
        </row>
        <row r="1784">
          <cell r="D1784" t="str">
            <v>Саноат</v>
          </cell>
          <cell r="M1784" t="str">
            <v>002</v>
          </cell>
          <cell r="V1784">
            <v>6019900.666666667</v>
          </cell>
          <cell r="AF1784">
            <v>15382473</v>
          </cell>
          <cell r="AJ1784">
            <v>0</v>
          </cell>
          <cell r="AT1784">
            <v>57516479</v>
          </cell>
          <cell r="AU1784">
            <v>57516479</v>
          </cell>
          <cell r="AV1784">
            <v>0</v>
          </cell>
        </row>
        <row r="1785">
          <cell r="D1785" t="str">
            <v>Саноат</v>
          </cell>
          <cell r="M1785" t="str">
            <v>014</v>
          </cell>
          <cell r="V1785">
            <v>5170679.666666667</v>
          </cell>
          <cell r="AF1785">
            <v>0</v>
          </cell>
          <cell r="AJ1785">
            <v>0</v>
          </cell>
          <cell r="AT1785">
            <v>51628634</v>
          </cell>
          <cell r="AU1785">
            <v>51628634</v>
          </cell>
          <cell r="AV1785">
            <v>0</v>
          </cell>
        </row>
        <row r="1786">
          <cell r="D1786" t="str">
            <v>Саноат</v>
          </cell>
          <cell r="M1786" t="str">
            <v>004</v>
          </cell>
          <cell r="V1786">
            <v>156304002.66666666</v>
          </cell>
          <cell r="AF1786">
            <v>22435522</v>
          </cell>
          <cell r="AJ1786">
            <v>21851414</v>
          </cell>
          <cell r="AT1786">
            <v>2954533333</v>
          </cell>
          <cell r="AU1786">
            <v>2954533333</v>
          </cell>
          <cell r="AV1786">
            <v>0</v>
          </cell>
        </row>
        <row r="1787">
          <cell r="D1787" t="str">
            <v>Саноат</v>
          </cell>
          <cell r="M1787" t="str">
            <v>003</v>
          </cell>
          <cell r="V1787">
            <v>42277000</v>
          </cell>
          <cell r="AF1787">
            <v>0</v>
          </cell>
          <cell r="AJ1787">
            <v>1477540</v>
          </cell>
          <cell r="AT1787">
            <v>0</v>
          </cell>
          <cell r="AU1787">
            <v>0</v>
          </cell>
          <cell r="AV1787">
            <v>0</v>
          </cell>
        </row>
        <row r="1788">
          <cell r="D1788" t="str">
            <v>Саноат</v>
          </cell>
          <cell r="M1788" t="str">
            <v>009</v>
          </cell>
          <cell r="V1788">
            <v>968333.33333333337</v>
          </cell>
          <cell r="AF1788">
            <v>630000</v>
          </cell>
          <cell r="AJ1788">
            <v>0</v>
          </cell>
          <cell r="AT1788">
            <v>0</v>
          </cell>
          <cell r="AU1788">
            <v>0</v>
          </cell>
          <cell r="AV1788">
            <v>0</v>
          </cell>
        </row>
        <row r="1789">
          <cell r="D1789" t="str">
            <v>Саноат</v>
          </cell>
          <cell r="M1789" t="str">
            <v>030</v>
          </cell>
          <cell r="V1789">
            <v>264290549.66666666</v>
          </cell>
          <cell r="AF1789">
            <v>8007680</v>
          </cell>
          <cell r="AJ1789">
            <v>0</v>
          </cell>
          <cell r="AT1789">
            <v>0</v>
          </cell>
          <cell r="AU1789">
            <v>0</v>
          </cell>
          <cell r="AV1789">
            <v>0</v>
          </cell>
        </row>
        <row r="1790">
          <cell r="D1790" t="str">
            <v>Саноат</v>
          </cell>
          <cell r="M1790" t="str">
            <v>004</v>
          </cell>
          <cell r="V1790">
            <v>10960000</v>
          </cell>
          <cell r="AF1790">
            <v>0</v>
          </cell>
          <cell r="AJ1790">
            <v>0</v>
          </cell>
          <cell r="AT1790">
            <v>0</v>
          </cell>
          <cell r="AU1790">
            <v>0</v>
          </cell>
          <cell r="AV1790">
            <v>0</v>
          </cell>
        </row>
        <row r="1791">
          <cell r="D1791" t="str">
            <v>Саноат</v>
          </cell>
          <cell r="M1791" t="str">
            <v>002</v>
          </cell>
          <cell r="V1791">
            <v>2134198.3333333335</v>
          </cell>
          <cell r="AF1791">
            <v>0</v>
          </cell>
          <cell r="AJ1791">
            <v>0</v>
          </cell>
          <cell r="AT1791">
            <v>0</v>
          </cell>
          <cell r="AU1791">
            <v>0</v>
          </cell>
          <cell r="AV1791">
            <v>0</v>
          </cell>
        </row>
        <row r="1792">
          <cell r="D1792" t="str">
            <v>Саноат</v>
          </cell>
          <cell r="M1792" t="str">
            <v>002</v>
          </cell>
          <cell r="V1792">
            <v>488238</v>
          </cell>
          <cell r="AF1792">
            <v>520000</v>
          </cell>
          <cell r="AJ1792">
            <v>25000</v>
          </cell>
          <cell r="AT1792">
            <v>0</v>
          </cell>
          <cell r="AU1792">
            <v>0</v>
          </cell>
          <cell r="AV1792">
            <v>0</v>
          </cell>
        </row>
        <row r="1793">
          <cell r="D1793" t="str">
            <v>Саноат</v>
          </cell>
          <cell r="M1793" t="str">
            <v>003</v>
          </cell>
          <cell r="V1793">
            <v>1383333.3333333333</v>
          </cell>
          <cell r="AF1793">
            <v>0</v>
          </cell>
          <cell r="AJ1793">
            <v>0</v>
          </cell>
          <cell r="AT1793">
            <v>0</v>
          </cell>
          <cell r="AU1793">
            <v>0</v>
          </cell>
          <cell r="AV1793">
            <v>0</v>
          </cell>
        </row>
        <row r="1794">
          <cell r="D1794" t="str">
            <v>Саноат</v>
          </cell>
          <cell r="M1794" t="str">
            <v>006</v>
          </cell>
          <cell r="V1794">
            <v>1833334</v>
          </cell>
          <cell r="AF1794">
            <v>0</v>
          </cell>
          <cell r="AJ1794">
            <v>0</v>
          </cell>
          <cell r="AT1794">
            <v>0</v>
          </cell>
          <cell r="AU1794">
            <v>0</v>
          </cell>
          <cell r="AV1794">
            <v>0</v>
          </cell>
        </row>
        <row r="1795">
          <cell r="D1795" t="str">
            <v>Саноат</v>
          </cell>
          <cell r="M1795" t="str">
            <v>002</v>
          </cell>
          <cell r="V1795">
            <v>11845029</v>
          </cell>
          <cell r="AF1795">
            <v>0</v>
          </cell>
          <cell r="AJ1795">
            <v>0</v>
          </cell>
          <cell r="AT1795">
            <v>248640000</v>
          </cell>
          <cell r="AU1795">
            <v>248640000</v>
          </cell>
          <cell r="AV1795">
            <v>0</v>
          </cell>
        </row>
        <row r="1796">
          <cell r="D1796" t="str">
            <v>Саноат</v>
          </cell>
          <cell r="M1796" t="str">
            <v>006</v>
          </cell>
          <cell r="V1796">
            <v>8414506</v>
          </cell>
          <cell r="AF1796">
            <v>0</v>
          </cell>
          <cell r="AJ1796">
            <v>0</v>
          </cell>
          <cell r="AT1796">
            <v>0</v>
          </cell>
          <cell r="AU1796">
            <v>0</v>
          </cell>
          <cell r="AV1796">
            <v>0</v>
          </cell>
        </row>
        <row r="1797">
          <cell r="D1797" t="str">
            <v>Саноат</v>
          </cell>
          <cell r="M1797" t="str">
            <v>012</v>
          </cell>
          <cell r="V1797">
            <v>2886593</v>
          </cell>
          <cell r="AF1797">
            <v>750000</v>
          </cell>
          <cell r="AJ1797">
            <v>145000</v>
          </cell>
          <cell r="AT1797">
            <v>29310857</v>
          </cell>
          <cell r="AU1797">
            <v>0</v>
          </cell>
          <cell r="AV1797">
            <v>29310857</v>
          </cell>
        </row>
        <row r="1798">
          <cell r="D1798" t="str">
            <v>Саноат</v>
          </cell>
          <cell r="M1798" t="str">
            <v>006</v>
          </cell>
          <cell r="V1798">
            <v>9550667</v>
          </cell>
          <cell r="AF1798">
            <v>706584</v>
          </cell>
          <cell r="AJ1798">
            <v>800396</v>
          </cell>
          <cell r="AT1798">
            <v>159999998</v>
          </cell>
          <cell r="AU1798">
            <v>159999998</v>
          </cell>
          <cell r="AV1798">
            <v>0</v>
          </cell>
        </row>
        <row r="1799">
          <cell r="D1799" t="str">
            <v>Саноат</v>
          </cell>
          <cell r="M1799" t="str">
            <v>012</v>
          </cell>
          <cell r="V1799">
            <v>10066666.666666666</v>
          </cell>
          <cell r="AF1799">
            <v>0</v>
          </cell>
          <cell r="AJ1799">
            <v>0</v>
          </cell>
          <cell r="AT1799">
            <v>0</v>
          </cell>
          <cell r="AU1799">
            <v>0</v>
          </cell>
          <cell r="AV1799">
            <v>0</v>
          </cell>
        </row>
        <row r="1800">
          <cell r="D1800" t="str">
            <v>Саноат</v>
          </cell>
          <cell r="M1800" t="str">
            <v>006</v>
          </cell>
          <cell r="V1800">
            <v>3510000.3333333335</v>
          </cell>
          <cell r="AF1800">
            <v>0</v>
          </cell>
          <cell r="AJ1800">
            <v>0</v>
          </cell>
          <cell r="AT1800">
            <v>52500000</v>
          </cell>
          <cell r="AU1800">
            <v>0</v>
          </cell>
          <cell r="AV1800">
            <v>52500000</v>
          </cell>
        </row>
        <row r="1801">
          <cell r="D1801" t="str">
            <v>Саноат</v>
          </cell>
          <cell r="M1801" t="str">
            <v>033</v>
          </cell>
          <cell r="V1801">
            <v>36348576.666666664</v>
          </cell>
          <cell r="AF1801">
            <v>0</v>
          </cell>
          <cell r="AJ1801">
            <v>0</v>
          </cell>
          <cell r="AT1801">
            <v>0</v>
          </cell>
          <cell r="AU1801">
            <v>0</v>
          </cell>
          <cell r="AV1801">
            <v>0</v>
          </cell>
        </row>
        <row r="1802">
          <cell r="D1802" t="str">
            <v>Саноат</v>
          </cell>
          <cell r="M1802" t="str">
            <v>009</v>
          </cell>
          <cell r="V1802">
            <v>872333.33333333337</v>
          </cell>
          <cell r="AF1802">
            <v>0</v>
          </cell>
          <cell r="AJ1802">
            <v>0</v>
          </cell>
          <cell r="AT1802">
            <v>28000000</v>
          </cell>
          <cell r="AU1802">
            <v>28000000</v>
          </cell>
          <cell r="AV1802">
            <v>0</v>
          </cell>
        </row>
        <row r="1803">
          <cell r="D1803" t="str">
            <v>Саноат</v>
          </cell>
          <cell r="M1803" t="str">
            <v>006</v>
          </cell>
          <cell r="V1803">
            <v>2152774.3333333335</v>
          </cell>
          <cell r="AF1803">
            <v>4500000</v>
          </cell>
          <cell r="AJ1803">
            <v>0</v>
          </cell>
          <cell r="AT1803">
            <v>48191259</v>
          </cell>
          <cell r="AU1803">
            <v>48191259</v>
          </cell>
          <cell r="AV1803">
            <v>0</v>
          </cell>
        </row>
        <row r="1804">
          <cell r="D1804" t="str">
            <v>Саноат</v>
          </cell>
          <cell r="M1804" t="str">
            <v>002</v>
          </cell>
          <cell r="V1804">
            <v>14207100</v>
          </cell>
          <cell r="AF1804">
            <v>6744584</v>
          </cell>
          <cell r="AJ1804">
            <v>1538421</v>
          </cell>
          <cell r="AT1804">
            <v>375510204</v>
          </cell>
          <cell r="AU1804">
            <v>375510204</v>
          </cell>
          <cell r="AV1804">
            <v>0</v>
          </cell>
        </row>
        <row r="1805">
          <cell r="D1805" t="str">
            <v>Саноат</v>
          </cell>
          <cell r="M1805" t="str">
            <v>012</v>
          </cell>
          <cell r="V1805">
            <v>2490000</v>
          </cell>
          <cell r="AF1805">
            <v>0</v>
          </cell>
          <cell r="AJ1805">
            <v>0</v>
          </cell>
          <cell r="AT1805">
            <v>107500000</v>
          </cell>
          <cell r="AU1805">
            <v>0</v>
          </cell>
          <cell r="AV1805">
            <v>0</v>
          </cell>
        </row>
        <row r="1806">
          <cell r="D1806" t="str">
            <v>Саноат</v>
          </cell>
          <cell r="M1806" t="str">
            <v>002</v>
          </cell>
          <cell r="V1806">
            <v>69403333.333333328</v>
          </cell>
          <cell r="AF1806">
            <v>400000</v>
          </cell>
          <cell r="AJ1806">
            <v>0</v>
          </cell>
          <cell r="AT1806">
            <v>136426478</v>
          </cell>
          <cell r="AU1806">
            <v>136426478</v>
          </cell>
          <cell r="AV1806">
            <v>0</v>
          </cell>
        </row>
        <row r="1807">
          <cell r="D1807" t="str">
            <v>Саноат</v>
          </cell>
          <cell r="M1807" t="str">
            <v>033</v>
          </cell>
          <cell r="V1807">
            <v>13011666.666666666</v>
          </cell>
          <cell r="AF1807">
            <v>0</v>
          </cell>
          <cell r="AJ1807">
            <v>0</v>
          </cell>
          <cell r="AT1807">
            <v>314876050</v>
          </cell>
          <cell r="AU1807">
            <v>314876050</v>
          </cell>
          <cell r="AV1807">
            <v>0</v>
          </cell>
        </row>
        <row r="1808">
          <cell r="D1808" t="str">
            <v>Саноат</v>
          </cell>
          <cell r="M1808" t="str">
            <v>006</v>
          </cell>
          <cell r="V1808">
            <v>516666.66666666669</v>
          </cell>
          <cell r="AF1808">
            <v>200000</v>
          </cell>
          <cell r="AJ1808">
            <v>0</v>
          </cell>
          <cell r="AT1808">
            <v>136000000</v>
          </cell>
          <cell r="AU1808">
            <v>136000000</v>
          </cell>
          <cell r="AV1808">
            <v>0</v>
          </cell>
        </row>
        <row r="1809">
          <cell r="D1809" t="str">
            <v>Саноат</v>
          </cell>
          <cell r="M1809" t="str">
            <v>006</v>
          </cell>
          <cell r="V1809">
            <v>5205166.666666667</v>
          </cell>
          <cell r="AF1809">
            <v>0</v>
          </cell>
          <cell r="AJ1809">
            <v>1700000</v>
          </cell>
          <cell r="AT1809">
            <v>64883329</v>
          </cell>
          <cell r="AU1809">
            <v>64883329</v>
          </cell>
          <cell r="AV1809">
            <v>0</v>
          </cell>
        </row>
        <row r="1810">
          <cell r="D1810" t="str">
            <v>Саноат</v>
          </cell>
          <cell r="M1810" t="str">
            <v>006</v>
          </cell>
          <cell r="V1810">
            <v>11714000</v>
          </cell>
          <cell r="AF1810">
            <v>0</v>
          </cell>
          <cell r="AJ1810">
            <v>0</v>
          </cell>
          <cell r="AT1810">
            <v>130000001</v>
          </cell>
          <cell r="AU1810">
            <v>130000001</v>
          </cell>
          <cell r="AV1810">
            <v>0</v>
          </cell>
        </row>
        <row r="1811">
          <cell r="D1811" t="str">
            <v>Саноат</v>
          </cell>
          <cell r="M1811" t="str">
            <v>033</v>
          </cell>
          <cell r="V1811">
            <v>2404333.3333333335</v>
          </cell>
          <cell r="AF1811">
            <v>0</v>
          </cell>
          <cell r="AJ1811">
            <v>0</v>
          </cell>
          <cell r="AT1811">
            <v>0</v>
          </cell>
          <cell r="AU1811">
            <v>0</v>
          </cell>
          <cell r="AV1811">
            <v>0</v>
          </cell>
        </row>
        <row r="1812">
          <cell r="D1812" t="str">
            <v>Саноат</v>
          </cell>
          <cell r="M1812" t="str">
            <v>011</v>
          </cell>
          <cell r="V1812">
            <v>11778333.333333334</v>
          </cell>
          <cell r="AF1812">
            <v>0</v>
          </cell>
          <cell r="AJ1812">
            <v>0</v>
          </cell>
          <cell r="AT1812">
            <v>20000000</v>
          </cell>
          <cell r="AU1812">
            <v>20000000</v>
          </cell>
          <cell r="AV1812">
            <v>0</v>
          </cell>
        </row>
        <row r="1813">
          <cell r="D1813" t="str">
            <v>Саноат</v>
          </cell>
          <cell r="M1813" t="str">
            <v>012</v>
          </cell>
          <cell r="V1813">
            <v>50473666.666666664</v>
          </cell>
          <cell r="AF1813">
            <v>1150000</v>
          </cell>
          <cell r="AJ1813">
            <v>1330000</v>
          </cell>
          <cell r="AT1813">
            <v>45398448</v>
          </cell>
          <cell r="AU1813">
            <v>45398448</v>
          </cell>
          <cell r="AV1813">
            <v>0</v>
          </cell>
        </row>
        <row r="1814">
          <cell r="D1814" t="str">
            <v>Саноат</v>
          </cell>
          <cell r="M1814" t="str">
            <v>005</v>
          </cell>
          <cell r="V1814">
            <v>1954000</v>
          </cell>
          <cell r="AF1814">
            <v>21774311</v>
          </cell>
          <cell r="AJ1814">
            <v>0</v>
          </cell>
          <cell r="AT1814">
            <v>32242279</v>
          </cell>
          <cell r="AU1814">
            <v>0</v>
          </cell>
          <cell r="AV1814">
            <v>32242279</v>
          </cell>
        </row>
        <row r="1815">
          <cell r="D1815" t="str">
            <v>Саноат</v>
          </cell>
          <cell r="M1815" t="str">
            <v>014</v>
          </cell>
          <cell r="V1815">
            <v>7642206.666666667</v>
          </cell>
          <cell r="AF1815">
            <v>0</v>
          </cell>
          <cell r="AJ1815">
            <v>0</v>
          </cell>
          <cell r="AT1815">
            <v>0</v>
          </cell>
          <cell r="AU1815">
            <v>0</v>
          </cell>
          <cell r="AV1815">
            <v>0</v>
          </cell>
        </row>
        <row r="1816">
          <cell r="D1816" t="str">
            <v>Саноат</v>
          </cell>
          <cell r="M1816" t="str">
            <v>012</v>
          </cell>
          <cell r="V1816">
            <v>8326666.666666667</v>
          </cell>
          <cell r="AF1816">
            <v>0</v>
          </cell>
          <cell r="AJ1816">
            <v>0</v>
          </cell>
          <cell r="AT1816">
            <v>272222228</v>
          </cell>
          <cell r="AU1816">
            <v>272222228</v>
          </cell>
          <cell r="AV1816">
            <v>0</v>
          </cell>
        </row>
        <row r="1817">
          <cell r="D1817" t="str">
            <v>Саноат</v>
          </cell>
          <cell r="M1817" t="str">
            <v>012</v>
          </cell>
          <cell r="V1817">
            <v>2483333.3333333335</v>
          </cell>
          <cell r="AF1817">
            <v>0</v>
          </cell>
          <cell r="AJ1817">
            <v>0</v>
          </cell>
          <cell r="AT1817">
            <v>58014012</v>
          </cell>
          <cell r="AU1817">
            <v>0</v>
          </cell>
          <cell r="AV1817">
            <v>0</v>
          </cell>
        </row>
        <row r="1818">
          <cell r="D1818" t="str">
            <v>Саноат</v>
          </cell>
          <cell r="M1818" t="str">
            <v>006</v>
          </cell>
          <cell r="V1818">
            <v>4032100</v>
          </cell>
          <cell r="AF1818">
            <v>0</v>
          </cell>
          <cell r="AJ1818">
            <v>0</v>
          </cell>
          <cell r="AT1818">
            <v>229166668</v>
          </cell>
          <cell r="AU1818">
            <v>0</v>
          </cell>
          <cell r="AV1818">
            <v>229166668</v>
          </cell>
        </row>
        <row r="1819">
          <cell r="D1819" t="str">
            <v>Саноат</v>
          </cell>
          <cell r="M1819" t="str">
            <v>002</v>
          </cell>
          <cell r="V1819">
            <v>62021666.666666664</v>
          </cell>
          <cell r="AF1819">
            <v>0</v>
          </cell>
          <cell r="AJ1819">
            <v>2890050</v>
          </cell>
          <cell r="AT1819">
            <v>25391751</v>
          </cell>
          <cell r="AU1819">
            <v>25391751</v>
          </cell>
          <cell r="AV1819">
            <v>0</v>
          </cell>
        </row>
        <row r="1820">
          <cell r="D1820" t="str">
            <v>Саноат</v>
          </cell>
          <cell r="M1820" t="str">
            <v>006</v>
          </cell>
          <cell r="V1820">
            <v>2014333.3333333333</v>
          </cell>
          <cell r="AF1820">
            <v>10100000</v>
          </cell>
          <cell r="AJ1820">
            <v>0</v>
          </cell>
          <cell r="AT1820">
            <v>45833332</v>
          </cell>
          <cell r="AU1820">
            <v>45833332</v>
          </cell>
          <cell r="AV1820">
            <v>0</v>
          </cell>
        </row>
        <row r="1821">
          <cell r="D1821" t="str">
            <v>Саноат</v>
          </cell>
          <cell r="M1821" t="str">
            <v>004</v>
          </cell>
          <cell r="V1821">
            <v>10050000</v>
          </cell>
          <cell r="AF1821">
            <v>2640000</v>
          </cell>
          <cell r="AJ1821">
            <v>1800000</v>
          </cell>
          <cell r="AT1821">
            <v>116805000</v>
          </cell>
          <cell r="AU1821">
            <v>0</v>
          </cell>
          <cell r="AV1821">
            <v>116805000</v>
          </cell>
        </row>
        <row r="1822">
          <cell r="D1822" t="str">
            <v>Саноат</v>
          </cell>
          <cell r="M1822" t="str">
            <v>002</v>
          </cell>
          <cell r="V1822">
            <v>5893333.333333333</v>
          </cell>
          <cell r="AF1822">
            <v>50000</v>
          </cell>
          <cell r="AJ1822">
            <v>0</v>
          </cell>
          <cell r="AT1822">
            <v>0</v>
          </cell>
          <cell r="AU1822">
            <v>0</v>
          </cell>
          <cell r="AV1822">
            <v>0</v>
          </cell>
        </row>
        <row r="1823">
          <cell r="D1823" t="str">
            <v>Саноат</v>
          </cell>
          <cell r="M1823" t="str">
            <v>014</v>
          </cell>
          <cell r="V1823">
            <v>3612666.6666666665</v>
          </cell>
          <cell r="AF1823">
            <v>54291</v>
          </cell>
          <cell r="AJ1823">
            <v>0</v>
          </cell>
          <cell r="AT1823">
            <v>125302294</v>
          </cell>
          <cell r="AU1823">
            <v>125302294</v>
          </cell>
          <cell r="AV1823">
            <v>0</v>
          </cell>
        </row>
        <row r="1824">
          <cell r="D1824" t="str">
            <v>Саноат</v>
          </cell>
          <cell r="M1824" t="str">
            <v>006</v>
          </cell>
          <cell r="V1824">
            <v>7206000</v>
          </cell>
          <cell r="AF1824">
            <v>1824843</v>
          </cell>
          <cell r="AJ1824">
            <v>882232</v>
          </cell>
          <cell r="AT1824">
            <v>209249015</v>
          </cell>
          <cell r="AU1824">
            <v>209249015</v>
          </cell>
          <cell r="AV1824">
            <v>0</v>
          </cell>
        </row>
        <row r="1825">
          <cell r="D1825" t="str">
            <v>Саноат</v>
          </cell>
          <cell r="M1825" t="str">
            <v>003</v>
          </cell>
          <cell r="V1825">
            <v>3552000</v>
          </cell>
          <cell r="AF1825">
            <v>32700000</v>
          </cell>
          <cell r="AJ1825">
            <v>0</v>
          </cell>
          <cell r="AT1825">
            <v>59519467</v>
          </cell>
          <cell r="AU1825">
            <v>0</v>
          </cell>
          <cell r="AV1825">
            <v>59519467</v>
          </cell>
        </row>
        <row r="1826">
          <cell r="D1826" t="str">
            <v>Саноат</v>
          </cell>
          <cell r="M1826" t="str">
            <v>002</v>
          </cell>
          <cell r="V1826">
            <v>27984675.333333332</v>
          </cell>
          <cell r="AF1826">
            <v>361200</v>
          </cell>
          <cell r="AJ1826">
            <v>4000000</v>
          </cell>
          <cell r="AT1826">
            <v>87500000</v>
          </cell>
          <cell r="AU1826">
            <v>87500000</v>
          </cell>
          <cell r="AV1826">
            <v>0</v>
          </cell>
        </row>
        <row r="1827">
          <cell r="D1827" t="str">
            <v>Саноат</v>
          </cell>
          <cell r="M1827" t="str">
            <v>006</v>
          </cell>
          <cell r="V1827">
            <v>29471061</v>
          </cell>
          <cell r="AF1827">
            <v>5000002</v>
          </cell>
          <cell r="AJ1827">
            <v>0</v>
          </cell>
          <cell r="AT1827">
            <v>83999996</v>
          </cell>
          <cell r="AU1827">
            <v>83999996</v>
          </cell>
          <cell r="AV1827">
            <v>0</v>
          </cell>
        </row>
        <row r="1828">
          <cell r="D1828" t="str">
            <v>Саноат</v>
          </cell>
          <cell r="M1828" t="str">
            <v>004</v>
          </cell>
          <cell r="V1828">
            <v>7433333.333333333</v>
          </cell>
          <cell r="AF1828">
            <v>15200000</v>
          </cell>
          <cell r="AJ1828">
            <v>2300000</v>
          </cell>
          <cell r="AT1828">
            <v>92258065</v>
          </cell>
          <cell r="AU1828">
            <v>92258065</v>
          </cell>
          <cell r="AV1828">
            <v>0</v>
          </cell>
        </row>
        <row r="1829">
          <cell r="D1829" t="str">
            <v>Саноат</v>
          </cell>
          <cell r="M1829" t="str">
            <v>006</v>
          </cell>
          <cell r="V1829">
            <v>4135000</v>
          </cell>
          <cell r="AF1829">
            <v>670000</v>
          </cell>
          <cell r="AJ1829">
            <v>0</v>
          </cell>
          <cell r="AT1829">
            <v>47999996</v>
          </cell>
          <cell r="AU1829">
            <v>47999996</v>
          </cell>
          <cell r="AV1829">
            <v>0</v>
          </cell>
        </row>
        <row r="1830">
          <cell r="D1830" t="str">
            <v>Саноат</v>
          </cell>
          <cell r="M1830" t="str">
            <v>002</v>
          </cell>
          <cell r="V1830">
            <v>101567993.33333333</v>
          </cell>
          <cell r="AF1830">
            <v>8756000</v>
          </cell>
          <cell r="AJ1830">
            <v>8475000</v>
          </cell>
          <cell r="AT1830">
            <v>35625000</v>
          </cell>
          <cell r="AU1830">
            <v>0</v>
          </cell>
          <cell r="AV1830">
            <v>35625000</v>
          </cell>
        </row>
        <row r="1831">
          <cell r="D1831" t="str">
            <v>Саноат</v>
          </cell>
          <cell r="M1831" t="str">
            <v>011</v>
          </cell>
          <cell r="V1831">
            <v>2574609.6666666665</v>
          </cell>
          <cell r="AF1831">
            <v>0</v>
          </cell>
          <cell r="AJ1831">
            <v>0</v>
          </cell>
          <cell r="AT1831">
            <v>54275275</v>
          </cell>
          <cell r="AU1831">
            <v>54275275</v>
          </cell>
          <cell r="AV1831">
            <v>0</v>
          </cell>
        </row>
        <row r="1832">
          <cell r="D1832" t="str">
            <v>Саноат</v>
          </cell>
          <cell r="M1832" t="str">
            <v>012</v>
          </cell>
          <cell r="V1832">
            <v>15826200</v>
          </cell>
          <cell r="AF1832">
            <v>0</v>
          </cell>
          <cell r="AJ1832">
            <v>0</v>
          </cell>
          <cell r="AT1832">
            <v>0</v>
          </cell>
          <cell r="AU1832">
            <v>0</v>
          </cell>
          <cell r="AV1832">
            <v>0</v>
          </cell>
        </row>
        <row r="1833">
          <cell r="D1833" t="str">
            <v>Саноат</v>
          </cell>
          <cell r="M1833" t="str">
            <v>006</v>
          </cell>
          <cell r="V1833">
            <v>426804337</v>
          </cell>
          <cell r="AF1833">
            <v>0</v>
          </cell>
          <cell r="AJ1833">
            <v>0</v>
          </cell>
          <cell r="AT1833">
            <v>0</v>
          </cell>
          <cell r="AU1833">
            <v>0</v>
          </cell>
          <cell r="AV1833">
            <v>0</v>
          </cell>
        </row>
        <row r="1834">
          <cell r="D1834" t="str">
            <v>Саноат</v>
          </cell>
          <cell r="M1834" t="str">
            <v>030</v>
          </cell>
          <cell r="V1834">
            <v>2477000</v>
          </cell>
          <cell r="AF1834">
            <v>0</v>
          </cell>
          <cell r="AJ1834">
            <v>0</v>
          </cell>
          <cell r="AT1834">
            <v>43333330</v>
          </cell>
          <cell r="AU1834">
            <v>43333330</v>
          </cell>
          <cell r="AV1834">
            <v>0</v>
          </cell>
        </row>
        <row r="1835">
          <cell r="D1835" t="str">
            <v>Саноат</v>
          </cell>
          <cell r="M1835" t="str">
            <v>012</v>
          </cell>
          <cell r="V1835">
            <v>19192646.666666668</v>
          </cell>
          <cell r="AF1835">
            <v>0</v>
          </cell>
          <cell r="AJ1835">
            <v>0</v>
          </cell>
          <cell r="AT1835">
            <v>417458335</v>
          </cell>
          <cell r="AU1835">
            <v>0</v>
          </cell>
          <cell r="AV1835">
            <v>417458335</v>
          </cell>
        </row>
        <row r="1836">
          <cell r="D1836" t="str">
            <v>Саноат</v>
          </cell>
          <cell r="M1836" t="str">
            <v>012</v>
          </cell>
          <cell r="V1836">
            <v>4960000</v>
          </cell>
          <cell r="AF1836">
            <v>10500</v>
          </cell>
          <cell r="AJ1836">
            <v>0</v>
          </cell>
          <cell r="AT1836">
            <v>177929224</v>
          </cell>
          <cell r="AU1836">
            <v>177929224</v>
          </cell>
          <cell r="AV1836">
            <v>0</v>
          </cell>
        </row>
        <row r="1837">
          <cell r="D1837" t="str">
            <v>Саноат</v>
          </cell>
          <cell r="M1837" t="str">
            <v>006</v>
          </cell>
          <cell r="V1837">
            <v>5087500.666666667</v>
          </cell>
          <cell r="AF1837">
            <v>2994</v>
          </cell>
          <cell r="AJ1837">
            <v>0</v>
          </cell>
          <cell r="AT1837">
            <v>157500000</v>
          </cell>
          <cell r="AU1837">
            <v>157500000</v>
          </cell>
          <cell r="AV1837">
            <v>0</v>
          </cell>
        </row>
        <row r="1838">
          <cell r="D1838" t="str">
            <v>Саноат</v>
          </cell>
          <cell r="M1838" t="str">
            <v>002</v>
          </cell>
          <cell r="V1838">
            <v>2316033.3333333335</v>
          </cell>
          <cell r="AF1838">
            <v>0</v>
          </cell>
          <cell r="AJ1838">
            <v>0</v>
          </cell>
          <cell r="AT1838">
            <v>115102041</v>
          </cell>
          <cell r="AU1838">
            <v>115102041</v>
          </cell>
          <cell r="AV1838">
            <v>0</v>
          </cell>
        </row>
        <row r="1839">
          <cell r="D1839" t="str">
            <v>Саноат</v>
          </cell>
          <cell r="M1839" t="str">
            <v>009</v>
          </cell>
          <cell r="V1839">
            <v>16270826.666666666</v>
          </cell>
          <cell r="AF1839">
            <v>0</v>
          </cell>
          <cell r="AJ1839">
            <v>0</v>
          </cell>
          <cell r="AT1839">
            <v>0</v>
          </cell>
          <cell r="AU1839">
            <v>0</v>
          </cell>
          <cell r="AV1839">
            <v>0</v>
          </cell>
        </row>
        <row r="1840">
          <cell r="D1840" t="str">
            <v>Саноат</v>
          </cell>
          <cell r="M1840" t="str">
            <v>014</v>
          </cell>
          <cell r="V1840">
            <v>55087000</v>
          </cell>
          <cell r="AF1840">
            <v>7708000</v>
          </cell>
          <cell r="AJ1840">
            <v>11086000</v>
          </cell>
          <cell r="AT1840">
            <v>634809501.46000004</v>
          </cell>
          <cell r="AU1840">
            <v>634809501.46000004</v>
          </cell>
          <cell r="AV1840">
            <v>0</v>
          </cell>
        </row>
        <row r="1841">
          <cell r="D1841" t="str">
            <v>Саноат</v>
          </cell>
          <cell r="M1841" t="str">
            <v>014</v>
          </cell>
          <cell r="V1841">
            <v>2715000</v>
          </cell>
          <cell r="AF1841">
            <v>0</v>
          </cell>
          <cell r="AJ1841">
            <v>0</v>
          </cell>
          <cell r="AT1841">
            <v>419300000</v>
          </cell>
          <cell r="AU1841">
            <v>419300000</v>
          </cell>
          <cell r="AV1841">
            <v>0</v>
          </cell>
        </row>
        <row r="1842">
          <cell r="D1842" t="str">
            <v>Саноат</v>
          </cell>
          <cell r="M1842" t="str">
            <v>014</v>
          </cell>
          <cell r="V1842">
            <v>20153266.666666668</v>
          </cell>
          <cell r="AF1842">
            <v>14326542</v>
          </cell>
          <cell r="AJ1842">
            <v>2610000</v>
          </cell>
          <cell r="AT1842">
            <v>819293923</v>
          </cell>
          <cell r="AU1842">
            <v>819293923</v>
          </cell>
          <cell r="AV1842">
            <v>0</v>
          </cell>
        </row>
        <row r="1843">
          <cell r="D1843" t="str">
            <v>Саноат</v>
          </cell>
          <cell r="M1843" t="str">
            <v>009</v>
          </cell>
          <cell r="V1843">
            <v>325001</v>
          </cell>
          <cell r="AF1843">
            <v>0</v>
          </cell>
          <cell r="AJ1843">
            <v>0</v>
          </cell>
          <cell r="AT1843">
            <v>0</v>
          </cell>
          <cell r="AU1843">
            <v>0</v>
          </cell>
          <cell r="AV1843">
            <v>0</v>
          </cell>
        </row>
        <row r="1844">
          <cell r="D1844" t="str">
            <v>Саноат</v>
          </cell>
          <cell r="M1844" t="str">
            <v>002</v>
          </cell>
          <cell r="V1844">
            <v>28662000</v>
          </cell>
          <cell r="AF1844">
            <v>57000000</v>
          </cell>
          <cell r="AJ1844">
            <v>3500000</v>
          </cell>
          <cell r="AT1844">
            <v>475000000</v>
          </cell>
          <cell r="AU1844">
            <v>475000000</v>
          </cell>
          <cell r="AV1844">
            <v>0</v>
          </cell>
        </row>
        <row r="1845">
          <cell r="D1845" t="str">
            <v>Саноат</v>
          </cell>
          <cell r="M1845" t="str">
            <v>053</v>
          </cell>
          <cell r="V1845">
            <v>7513233.333333333</v>
          </cell>
          <cell r="AF1845">
            <v>1872647</v>
          </cell>
          <cell r="AJ1845">
            <v>1320844</v>
          </cell>
          <cell r="AT1845">
            <v>116533333</v>
          </cell>
          <cell r="AU1845">
            <v>116533333</v>
          </cell>
          <cell r="AV1845">
            <v>0</v>
          </cell>
        </row>
        <row r="1846">
          <cell r="D1846" t="str">
            <v>Саноат</v>
          </cell>
          <cell r="M1846" t="str">
            <v>033</v>
          </cell>
          <cell r="V1846">
            <v>6938560.666666667</v>
          </cell>
          <cell r="AF1846">
            <v>15500600</v>
          </cell>
          <cell r="AJ1846">
            <v>0</v>
          </cell>
          <cell r="AT1846">
            <v>0</v>
          </cell>
          <cell r="AU1846">
            <v>0</v>
          </cell>
          <cell r="AV1846">
            <v>0</v>
          </cell>
        </row>
        <row r="1847">
          <cell r="D1847" t="str">
            <v>Саноат</v>
          </cell>
          <cell r="M1847" t="str">
            <v>053</v>
          </cell>
          <cell r="V1847">
            <v>56826633.333333336</v>
          </cell>
          <cell r="AF1847">
            <v>15000000</v>
          </cell>
          <cell r="AJ1847">
            <v>0</v>
          </cell>
          <cell r="AT1847">
            <v>0</v>
          </cell>
          <cell r="AU1847">
            <v>0</v>
          </cell>
          <cell r="AV1847">
            <v>0</v>
          </cell>
        </row>
        <row r="1848">
          <cell r="D1848" t="str">
            <v>Саноат</v>
          </cell>
          <cell r="M1848" t="str">
            <v>003</v>
          </cell>
          <cell r="V1848">
            <v>5328333.333333333</v>
          </cell>
          <cell r="AF1848">
            <v>570000</v>
          </cell>
          <cell r="AJ1848">
            <v>0</v>
          </cell>
          <cell r="AT1848">
            <v>0</v>
          </cell>
          <cell r="AU1848">
            <v>0</v>
          </cell>
          <cell r="AV1848">
            <v>0</v>
          </cell>
        </row>
        <row r="1849">
          <cell r="D1849" t="str">
            <v>Саноат</v>
          </cell>
          <cell r="M1849" t="str">
            <v>002</v>
          </cell>
          <cell r="V1849">
            <v>22860333.333333332</v>
          </cell>
          <cell r="AF1849">
            <v>0</v>
          </cell>
          <cell r="AJ1849">
            <v>0</v>
          </cell>
          <cell r="AT1849">
            <v>1042588235</v>
          </cell>
          <cell r="AU1849">
            <v>1042588235</v>
          </cell>
          <cell r="AV1849">
            <v>0</v>
          </cell>
        </row>
        <row r="1850">
          <cell r="D1850" t="str">
            <v>Саноат</v>
          </cell>
          <cell r="M1850" t="str">
            <v>006</v>
          </cell>
          <cell r="V1850">
            <v>316986703.33333331</v>
          </cell>
          <cell r="AF1850">
            <v>0</v>
          </cell>
          <cell r="AJ1850">
            <v>0</v>
          </cell>
          <cell r="AT1850">
            <v>40624997</v>
          </cell>
          <cell r="AU1850">
            <v>40624997</v>
          </cell>
          <cell r="AV1850">
            <v>0</v>
          </cell>
        </row>
        <row r="1851">
          <cell r="D1851" t="str">
            <v>Саноат</v>
          </cell>
          <cell r="M1851" t="str">
            <v>006</v>
          </cell>
          <cell r="V1851">
            <v>12500</v>
          </cell>
          <cell r="AF1851">
            <v>0</v>
          </cell>
          <cell r="AJ1851">
            <v>0</v>
          </cell>
          <cell r="AT1851">
            <v>100000000</v>
          </cell>
          <cell r="AU1851">
            <v>100000000</v>
          </cell>
          <cell r="AV1851">
            <v>0</v>
          </cell>
        </row>
        <row r="1852">
          <cell r="D1852" t="str">
            <v>Саноат</v>
          </cell>
          <cell r="M1852" t="str">
            <v>006</v>
          </cell>
          <cell r="V1852">
            <v>2226666.6666666665</v>
          </cell>
          <cell r="AF1852">
            <v>0</v>
          </cell>
          <cell r="AJ1852">
            <v>0</v>
          </cell>
          <cell r="AT1852">
            <v>65377542</v>
          </cell>
          <cell r="AU1852">
            <v>65377542</v>
          </cell>
          <cell r="AV1852">
            <v>0</v>
          </cell>
        </row>
        <row r="1853">
          <cell r="D1853" t="str">
            <v>Саноат</v>
          </cell>
          <cell r="M1853" t="str">
            <v>006</v>
          </cell>
          <cell r="V1853">
            <v>1271666.6666666667</v>
          </cell>
          <cell r="AF1853">
            <v>0</v>
          </cell>
          <cell r="AJ1853">
            <v>0</v>
          </cell>
          <cell r="AT1853">
            <v>60937499</v>
          </cell>
          <cell r="AU1853">
            <v>60937499</v>
          </cell>
          <cell r="AV1853">
            <v>0</v>
          </cell>
        </row>
        <row r="1854">
          <cell r="D1854" t="str">
            <v>Саноат</v>
          </cell>
          <cell r="M1854" t="str">
            <v>006</v>
          </cell>
          <cell r="V1854">
            <v>21873333.333333332</v>
          </cell>
          <cell r="AF1854">
            <v>0</v>
          </cell>
          <cell r="AJ1854">
            <v>0</v>
          </cell>
          <cell r="AT1854">
            <v>101164653</v>
          </cell>
          <cell r="AU1854">
            <v>101164653</v>
          </cell>
          <cell r="AV1854">
            <v>0</v>
          </cell>
        </row>
        <row r="1855">
          <cell r="D1855" t="str">
            <v>Саноат</v>
          </cell>
          <cell r="M1855" t="str">
            <v>004</v>
          </cell>
          <cell r="V1855">
            <v>5982166.666666667</v>
          </cell>
          <cell r="AF1855">
            <v>2030000</v>
          </cell>
          <cell r="AJ1855">
            <v>0</v>
          </cell>
          <cell r="AT1855">
            <v>300000000</v>
          </cell>
          <cell r="AU1855">
            <v>300000000</v>
          </cell>
          <cell r="AV1855">
            <v>0</v>
          </cell>
        </row>
        <row r="1856">
          <cell r="D1856" t="str">
            <v>Саноат</v>
          </cell>
          <cell r="M1856" t="str">
            <v>006</v>
          </cell>
          <cell r="V1856">
            <v>8854666.666666666</v>
          </cell>
          <cell r="AF1856">
            <v>0</v>
          </cell>
          <cell r="AJ1856">
            <v>0</v>
          </cell>
          <cell r="AT1856">
            <v>166666665</v>
          </cell>
          <cell r="AU1856">
            <v>166666665</v>
          </cell>
          <cell r="AV1856">
            <v>0</v>
          </cell>
        </row>
        <row r="1857">
          <cell r="D1857" t="str">
            <v>Саноат</v>
          </cell>
          <cell r="M1857" t="str">
            <v>014</v>
          </cell>
          <cell r="V1857">
            <v>7111666.666666667</v>
          </cell>
          <cell r="AF1857">
            <v>22672000</v>
          </cell>
          <cell r="AJ1857">
            <v>0</v>
          </cell>
          <cell r="AT1857">
            <v>463751950</v>
          </cell>
          <cell r="AU1857">
            <v>463751950</v>
          </cell>
          <cell r="AV1857">
            <v>0</v>
          </cell>
        </row>
        <row r="1858">
          <cell r="D1858" t="str">
            <v>Саноат</v>
          </cell>
          <cell r="M1858" t="str">
            <v>002</v>
          </cell>
          <cell r="V1858">
            <v>10025017.333333334</v>
          </cell>
          <cell r="AF1858">
            <v>0</v>
          </cell>
          <cell r="AJ1858">
            <v>0</v>
          </cell>
          <cell r="AT1858">
            <v>0</v>
          </cell>
          <cell r="AU1858">
            <v>0</v>
          </cell>
          <cell r="AV1858">
            <v>0</v>
          </cell>
        </row>
        <row r="1859">
          <cell r="D1859" t="str">
            <v>Саноат</v>
          </cell>
          <cell r="M1859" t="str">
            <v>012</v>
          </cell>
          <cell r="V1859">
            <v>7167200</v>
          </cell>
          <cell r="AF1859">
            <v>0</v>
          </cell>
          <cell r="AJ1859">
            <v>0</v>
          </cell>
          <cell r="AT1859">
            <v>57213668</v>
          </cell>
          <cell r="AU1859">
            <v>0</v>
          </cell>
          <cell r="AV1859">
            <v>0</v>
          </cell>
        </row>
        <row r="1860">
          <cell r="D1860" t="str">
            <v>Саноат</v>
          </cell>
          <cell r="M1860" t="str">
            <v>012</v>
          </cell>
          <cell r="V1860">
            <v>60327000</v>
          </cell>
          <cell r="AF1860">
            <v>0</v>
          </cell>
          <cell r="AJ1860">
            <v>4000000</v>
          </cell>
          <cell r="AT1860">
            <v>234999998</v>
          </cell>
          <cell r="AU1860">
            <v>0</v>
          </cell>
          <cell r="AV1860">
            <v>0</v>
          </cell>
        </row>
        <row r="1861">
          <cell r="D1861" t="str">
            <v>Саноат</v>
          </cell>
          <cell r="M1861" t="str">
            <v>004</v>
          </cell>
          <cell r="V1861">
            <v>1691833.6666666667</v>
          </cell>
          <cell r="AF1861">
            <v>0</v>
          </cell>
          <cell r="AJ1861">
            <v>0</v>
          </cell>
          <cell r="AT1861">
            <v>0</v>
          </cell>
          <cell r="AU1861">
            <v>0</v>
          </cell>
          <cell r="AV1861">
            <v>0</v>
          </cell>
        </row>
        <row r="1862">
          <cell r="D1862" t="str">
            <v>Саноат</v>
          </cell>
          <cell r="M1862" t="str">
            <v>051</v>
          </cell>
          <cell r="V1862">
            <v>283333.33333333331</v>
          </cell>
          <cell r="AF1862">
            <v>0</v>
          </cell>
          <cell r="AJ1862">
            <v>0</v>
          </cell>
          <cell r="AT1862">
            <v>0</v>
          </cell>
          <cell r="AU1862">
            <v>0</v>
          </cell>
          <cell r="AV1862">
            <v>0</v>
          </cell>
        </row>
        <row r="1863">
          <cell r="D1863" t="str">
            <v>Саноат</v>
          </cell>
          <cell r="M1863" t="str">
            <v>005</v>
          </cell>
          <cell r="V1863">
            <v>6290000</v>
          </cell>
          <cell r="AF1863">
            <v>0</v>
          </cell>
          <cell r="AJ1863">
            <v>0</v>
          </cell>
          <cell r="AT1863">
            <v>115000000</v>
          </cell>
          <cell r="AU1863">
            <v>115000000</v>
          </cell>
          <cell r="AV1863">
            <v>0</v>
          </cell>
        </row>
        <row r="1864">
          <cell r="D1864" t="str">
            <v>Саноат</v>
          </cell>
          <cell r="M1864" t="str">
            <v>013</v>
          </cell>
          <cell r="V1864">
            <v>579000</v>
          </cell>
          <cell r="AF1864">
            <v>0</v>
          </cell>
          <cell r="AJ1864">
            <v>0</v>
          </cell>
          <cell r="AT1864">
            <v>0</v>
          </cell>
          <cell r="AU1864">
            <v>0</v>
          </cell>
          <cell r="AV1864">
            <v>0</v>
          </cell>
        </row>
        <row r="1865">
          <cell r="D1865" t="str">
            <v>Саноат</v>
          </cell>
          <cell r="M1865" t="str">
            <v>012</v>
          </cell>
          <cell r="V1865">
            <v>646000</v>
          </cell>
          <cell r="AF1865">
            <v>0</v>
          </cell>
          <cell r="AJ1865">
            <v>0</v>
          </cell>
          <cell r="AT1865">
            <v>18171246</v>
          </cell>
          <cell r="AU1865">
            <v>0</v>
          </cell>
          <cell r="AV1865">
            <v>0</v>
          </cell>
        </row>
        <row r="1866">
          <cell r="D1866" t="str">
            <v>Саноат</v>
          </cell>
          <cell r="M1866" t="str">
            <v>006</v>
          </cell>
          <cell r="V1866">
            <v>5107094.666666667</v>
          </cell>
          <cell r="AF1866">
            <v>0</v>
          </cell>
          <cell r="AJ1866">
            <v>0</v>
          </cell>
          <cell r="AT1866">
            <v>44550721</v>
          </cell>
          <cell r="AU1866">
            <v>44550721</v>
          </cell>
          <cell r="AV1866">
            <v>0</v>
          </cell>
        </row>
        <row r="1867">
          <cell r="D1867" t="str">
            <v>Саноат</v>
          </cell>
          <cell r="M1867" t="str">
            <v>014</v>
          </cell>
          <cell r="V1867">
            <v>5966666.666666667</v>
          </cell>
          <cell r="AF1867">
            <v>0</v>
          </cell>
          <cell r="AJ1867">
            <v>0</v>
          </cell>
          <cell r="AT1867">
            <v>188839167</v>
          </cell>
          <cell r="AU1867">
            <v>188839167</v>
          </cell>
          <cell r="AV1867">
            <v>0</v>
          </cell>
        </row>
        <row r="1868">
          <cell r="D1868" t="str">
            <v>Саноат</v>
          </cell>
          <cell r="M1868" t="str">
            <v>006</v>
          </cell>
          <cell r="V1868">
            <v>4208333.333333333</v>
          </cell>
          <cell r="AF1868">
            <v>0</v>
          </cell>
          <cell r="AJ1868">
            <v>0</v>
          </cell>
          <cell r="AT1868">
            <v>134375000</v>
          </cell>
          <cell r="AU1868">
            <v>134375000</v>
          </cell>
          <cell r="AV1868">
            <v>0</v>
          </cell>
        </row>
        <row r="1869">
          <cell r="D1869" t="str">
            <v>Саноат</v>
          </cell>
          <cell r="M1869" t="str">
            <v>030</v>
          </cell>
          <cell r="V1869">
            <v>10766666.666666666</v>
          </cell>
          <cell r="AF1869">
            <v>0</v>
          </cell>
          <cell r="AJ1869">
            <v>0</v>
          </cell>
          <cell r="AT1869">
            <v>0</v>
          </cell>
          <cell r="AU1869">
            <v>0</v>
          </cell>
          <cell r="AV1869">
            <v>0</v>
          </cell>
        </row>
        <row r="1870">
          <cell r="D1870" t="str">
            <v>Саноат</v>
          </cell>
          <cell r="M1870" t="str">
            <v>006</v>
          </cell>
          <cell r="V1870">
            <v>38406666.666666664</v>
          </cell>
          <cell r="AF1870">
            <v>0</v>
          </cell>
          <cell r="AJ1870">
            <v>0</v>
          </cell>
          <cell r="AT1870">
            <v>89571053</v>
          </cell>
          <cell r="AU1870">
            <v>89571053</v>
          </cell>
          <cell r="AV1870">
            <v>0</v>
          </cell>
        </row>
        <row r="1871">
          <cell r="D1871" t="str">
            <v>Саноат</v>
          </cell>
          <cell r="M1871" t="str">
            <v>031</v>
          </cell>
          <cell r="V1871">
            <v>4915000</v>
          </cell>
          <cell r="AF1871">
            <v>0</v>
          </cell>
          <cell r="AJ1871">
            <v>0</v>
          </cell>
          <cell r="AT1871">
            <v>0</v>
          </cell>
          <cell r="AU1871">
            <v>0</v>
          </cell>
          <cell r="AV1871">
            <v>0</v>
          </cell>
        </row>
        <row r="1872">
          <cell r="D1872" t="str">
            <v>Саноат</v>
          </cell>
          <cell r="M1872" t="str">
            <v>002</v>
          </cell>
          <cell r="V1872">
            <v>17803333.333333332</v>
          </cell>
          <cell r="AF1872">
            <v>0</v>
          </cell>
          <cell r="AJ1872">
            <v>0</v>
          </cell>
          <cell r="AT1872">
            <v>0</v>
          </cell>
          <cell r="AU1872">
            <v>0</v>
          </cell>
          <cell r="AV1872">
            <v>0</v>
          </cell>
        </row>
        <row r="1873">
          <cell r="D1873" t="str">
            <v>Саноат</v>
          </cell>
          <cell r="M1873" t="str">
            <v>006</v>
          </cell>
          <cell r="V1873">
            <v>4573333.666666667</v>
          </cell>
          <cell r="AF1873">
            <v>2910000</v>
          </cell>
          <cell r="AJ1873">
            <v>1000000</v>
          </cell>
          <cell r="AT1873">
            <v>39999998</v>
          </cell>
          <cell r="AU1873">
            <v>39999998</v>
          </cell>
          <cell r="AV1873">
            <v>0</v>
          </cell>
        </row>
        <row r="1874">
          <cell r="D1874" t="str">
            <v>Саноат</v>
          </cell>
          <cell r="M1874" t="str">
            <v>012</v>
          </cell>
          <cell r="V1874">
            <v>1488333.3333333333</v>
          </cell>
          <cell r="AF1874">
            <v>4900</v>
          </cell>
          <cell r="AJ1874">
            <v>0</v>
          </cell>
          <cell r="AT1874">
            <v>54502529</v>
          </cell>
          <cell r="AU1874">
            <v>54502529</v>
          </cell>
          <cell r="AV1874">
            <v>0</v>
          </cell>
        </row>
        <row r="1875">
          <cell r="D1875" t="str">
            <v>Саноат</v>
          </cell>
          <cell r="M1875" t="str">
            <v>011</v>
          </cell>
          <cell r="V1875">
            <v>6200000</v>
          </cell>
          <cell r="AF1875">
            <v>0</v>
          </cell>
          <cell r="AJ1875">
            <v>0</v>
          </cell>
          <cell r="AT1875">
            <v>0</v>
          </cell>
          <cell r="AU1875">
            <v>0</v>
          </cell>
          <cell r="AV1875">
            <v>0</v>
          </cell>
        </row>
        <row r="1876">
          <cell r="D1876" t="str">
            <v>Саноат</v>
          </cell>
          <cell r="M1876" t="str">
            <v>005</v>
          </cell>
          <cell r="V1876">
            <v>5858666.666666667</v>
          </cell>
          <cell r="AF1876">
            <v>1300000</v>
          </cell>
          <cell r="AJ1876">
            <v>1300000</v>
          </cell>
          <cell r="AT1876">
            <v>121428576</v>
          </cell>
          <cell r="AU1876">
            <v>100000000</v>
          </cell>
          <cell r="AV1876">
            <v>21428576</v>
          </cell>
        </row>
        <row r="1877">
          <cell r="D1877" t="str">
            <v>Саноат</v>
          </cell>
          <cell r="M1877" t="str">
            <v>004</v>
          </cell>
          <cell r="V1877">
            <v>833333.33333333337</v>
          </cell>
          <cell r="AF1877">
            <v>0</v>
          </cell>
          <cell r="AJ1877">
            <v>0</v>
          </cell>
          <cell r="AT1877">
            <v>0</v>
          </cell>
          <cell r="AU1877">
            <v>0</v>
          </cell>
          <cell r="AV1877">
            <v>0</v>
          </cell>
        </row>
        <row r="1878">
          <cell r="D1878" t="str">
            <v>Саноат</v>
          </cell>
          <cell r="M1878" t="str">
            <v>033</v>
          </cell>
          <cell r="V1878">
            <v>14766666.666666666</v>
          </cell>
          <cell r="AF1878">
            <v>7000000</v>
          </cell>
          <cell r="AJ1878">
            <v>0</v>
          </cell>
          <cell r="AT1878">
            <v>718643770</v>
          </cell>
          <cell r="AU1878">
            <v>718643770</v>
          </cell>
          <cell r="AV1878">
            <v>0</v>
          </cell>
        </row>
        <row r="1879">
          <cell r="D1879" t="str">
            <v>Саноат</v>
          </cell>
          <cell r="M1879" t="str">
            <v>002</v>
          </cell>
          <cell r="V1879">
            <v>6993333.333333333</v>
          </cell>
          <cell r="AF1879">
            <v>950000</v>
          </cell>
          <cell r="AJ1879">
            <v>1000000</v>
          </cell>
          <cell r="AT1879">
            <v>145161290</v>
          </cell>
          <cell r="AU1879">
            <v>145161290</v>
          </cell>
          <cell r="AV1879">
            <v>0</v>
          </cell>
        </row>
        <row r="1880">
          <cell r="D1880" t="str">
            <v>Саноат</v>
          </cell>
          <cell r="M1880" t="str">
            <v>008</v>
          </cell>
          <cell r="V1880">
            <v>12737645</v>
          </cell>
          <cell r="AF1880">
            <v>0</v>
          </cell>
          <cell r="AJ1880">
            <v>0</v>
          </cell>
          <cell r="AT1880">
            <v>0</v>
          </cell>
          <cell r="AU1880">
            <v>0</v>
          </cell>
          <cell r="AV1880">
            <v>0</v>
          </cell>
        </row>
        <row r="1881">
          <cell r="D1881" t="str">
            <v>Саноат</v>
          </cell>
          <cell r="M1881" t="str">
            <v>013</v>
          </cell>
          <cell r="V1881">
            <v>800000</v>
          </cell>
          <cell r="AF1881">
            <v>250000</v>
          </cell>
          <cell r="AJ1881">
            <v>0</v>
          </cell>
          <cell r="AT1881">
            <v>181000000</v>
          </cell>
          <cell r="AU1881">
            <v>0</v>
          </cell>
          <cell r="AV1881">
            <v>181000000</v>
          </cell>
        </row>
        <row r="1882">
          <cell r="D1882" t="str">
            <v>Саноат</v>
          </cell>
          <cell r="M1882" t="str">
            <v>002</v>
          </cell>
          <cell r="V1882">
            <v>313000</v>
          </cell>
          <cell r="AF1882">
            <v>0</v>
          </cell>
          <cell r="AJ1882">
            <v>0</v>
          </cell>
          <cell r="AT1882">
            <v>0</v>
          </cell>
          <cell r="AU1882">
            <v>0</v>
          </cell>
          <cell r="AV1882">
            <v>0</v>
          </cell>
        </row>
        <row r="1883">
          <cell r="D1883" t="str">
            <v>Саноат</v>
          </cell>
          <cell r="M1883" t="str">
            <v>053</v>
          </cell>
          <cell r="V1883">
            <v>12333333.333333334</v>
          </cell>
          <cell r="AF1883">
            <v>0</v>
          </cell>
          <cell r="AJ1883">
            <v>0</v>
          </cell>
          <cell r="AT1883">
            <v>1650000000</v>
          </cell>
          <cell r="AU1883">
            <v>1650000000</v>
          </cell>
          <cell r="AV1883">
            <v>0</v>
          </cell>
        </row>
        <row r="1884">
          <cell r="D1884" t="str">
            <v>Саноат</v>
          </cell>
          <cell r="M1884" t="str">
            <v>004</v>
          </cell>
          <cell r="V1884">
            <v>21937683.333333332</v>
          </cell>
          <cell r="AF1884">
            <v>0</v>
          </cell>
          <cell r="AJ1884">
            <v>0</v>
          </cell>
          <cell r="AT1884">
            <v>127933333</v>
          </cell>
          <cell r="AU1884">
            <v>127933333</v>
          </cell>
          <cell r="AV1884">
            <v>0</v>
          </cell>
        </row>
        <row r="1885">
          <cell r="D1885" t="str">
            <v>Саноат</v>
          </cell>
          <cell r="M1885" t="str">
            <v>006</v>
          </cell>
          <cell r="V1885">
            <v>2516666.6666666665</v>
          </cell>
          <cell r="AF1885">
            <v>0</v>
          </cell>
          <cell r="AJ1885">
            <v>0</v>
          </cell>
          <cell r="AT1885">
            <v>0</v>
          </cell>
          <cell r="AU1885">
            <v>0</v>
          </cell>
          <cell r="AV1885">
            <v>0</v>
          </cell>
        </row>
        <row r="1886">
          <cell r="D1886" t="str">
            <v>Саноат</v>
          </cell>
          <cell r="M1886" t="str">
            <v>006</v>
          </cell>
          <cell r="V1886">
            <v>186666.66666666666</v>
          </cell>
          <cell r="AF1886">
            <v>0</v>
          </cell>
          <cell r="AJ1886">
            <v>0</v>
          </cell>
          <cell r="AT1886">
            <v>0</v>
          </cell>
          <cell r="AU1886">
            <v>0</v>
          </cell>
          <cell r="AV1886">
            <v>0</v>
          </cell>
        </row>
        <row r="1887">
          <cell r="D1887" t="str">
            <v>Саноат</v>
          </cell>
          <cell r="M1887" t="str">
            <v>002</v>
          </cell>
          <cell r="V1887">
            <v>1973333.3333333333</v>
          </cell>
          <cell r="AF1887">
            <v>3901000</v>
          </cell>
          <cell r="AJ1887">
            <v>0</v>
          </cell>
          <cell r="AT1887">
            <v>300000000</v>
          </cell>
          <cell r="AU1887">
            <v>300000000</v>
          </cell>
          <cell r="AV1887">
            <v>0</v>
          </cell>
        </row>
        <row r="1888">
          <cell r="D1888" t="str">
            <v>Саноат</v>
          </cell>
          <cell r="M1888" t="str">
            <v>013</v>
          </cell>
          <cell r="V1888">
            <v>588694.33333333337</v>
          </cell>
          <cell r="AF1888">
            <v>0</v>
          </cell>
          <cell r="AJ1888">
            <v>0</v>
          </cell>
          <cell r="AT1888">
            <v>0</v>
          </cell>
          <cell r="AU1888">
            <v>0</v>
          </cell>
          <cell r="AV1888">
            <v>0</v>
          </cell>
        </row>
        <row r="1889">
          <cell r="D1889" t="str">
            <v>Саноат</v>
          </cell>
          <cell r="M1889" t="str">
            <v>005</v>
          </cell>
          <cell r="V1889">
            <v>666666.66666666663</v>
          </cell>
          <cell r="AF1889">
            <v>0</v>
          </cell>
          <cell r="AJ1889">
            <v>0</v>
          </cell>
          <cell r="AT1889">
            <v>0</v>
          </cell>
          <cell r="AU1889">
            <v>0</v>
          </cell>
          <cell r="AV1889">
            <v>0</v>
          </cell>
        </row>
        <row r="1890">
          <cell r="D1890" t="str">
            <v>Саноат</v>
          </cell>
          <cell r="M1890" t="str">
            <v>002</v>
          </cell>
          <cell r="V1890">
            <v>10000000</v>
          </cell>
          <cell r="AF1890">
            <v>0</v>
          </cell>
          <cell r="AJ1890">
            <v>0</v>
          </cell>
          <cell r="AT1890">
            <v>0</v>
          </cell>
          <cell r="AU1890">
            <v>0</v>
          </cell>
          <cell r="AV1890">
            <v>0</v>
          </cell>
        </row>
        <row r="1891">
          <cell r="D1891" t="str">
            <v>Саноат</v>
          </cell>
          <cell r="M1891" t="str">
            <v>002</v>
          </cell>
          <cell r="V1891">
            <v>10458333.333333334</v>
          </cell>
          <cell r="AF1891">
            <v>0</v>
          </cell>
          <cell r="AJ1891">
            <v>0</v>
          </cell>
          <cell r="AT1891">
            <v>70000000</v>
          </cell>
          <cell r="AU1891">
            <v>70000000</v>
          </cell>
          <cell r="AV1891">
            <v>0</v>
          </cell>
        </row>
        <row r="1892">
          <cell r="D1892" t="str">
            <v>Саноат</v>
          </cell>
          <cell r="M1892" t="str">
            <v>005</v>
          </cell>
          <cell r="V1892">
            <v>6788000.333333333</v>
          </cell>
          <cell r="AF1892">
            <v>0</v>
          </cell>
          <cell r="AJ1892">
            <v>0</v>
          </cell>
          <cell r="AT1892">
            <v>400000000</v>
          </cell>
          <cell r="AU1892">
            <v>400000000</v>
          </cell>
          <cell r="AV1892">
            <v>0</v>
          </cell>
        </row>
        <row r="1893">
          <cell r="D1893" t="str">
            <v>Саноат</v>
          </cell>
          <cell r="M1893" t="str">
            <v>003</v>
          </cell>
          <cell r="V1893">
            <v>22581233.333333332</v>
          </cell>
          <cell r="AF1893">
            <v>0</v>
          </cell>
          <cell r="AJ1893">
            <v>0</v>
          </cell>
          <cell r="AT1893">
            <v>0</v>
          </cell>
          <cell r="AU1893">
            <v>0</v>
          </cell>
          <cell r="AV1893">
            <v>0</v>
          </cell>
        </row>
        <row r="1894">
          <cell r="D1894" t="str">
            <v>Саноат</v>
          </cell>
          <cell r="M1894" t="str">
            <v>004</v>
          </cell>
          <cell r="V1894">
            <v>49725005.666666664</v>
          </cell>
          <cell r="AF1894">
            <v>14677890</v>
          </cell>
          <cell r="AJ1894">
            <v>16543731</v>
          </cell>
          <cell r="AT1894">
            <v>37333333</v>
          </cell>
          <cell r="AU1894">
            <v>37333333</v>
          </cell>
          <cell r="AV1894">
            <v>0</v>
          </cell>
        </row>
        <row r="1895">
          <cell r="D1895" t="str">
            <v>Саноат</v>
          </cell>
          <cell r="M1895" t="str">
            <v>005</v>
          </cell>
          <cell r="V1895">
            <v>8929000</v>
          </cell>
          <cell r="AF1895">
            <v>0</v>
          </cell>
          <cell r="AJ1895">
            <v>0</v>
          </cell>
          <cell r="AT1895">
            <v>80000002</v>
          </cell>
          <cell r="AU1895">
            <v>0</v>
          </cell>
          <cell r="AV1895">
            <v>80000002</v>
          </cell>
        </row>
        <row r="1896">
          <cell r="D1896" t="str">
            <v>Саноат</v>
          </cell>
          <cell r="M1896" t="str">
            <v>004</v>
          </cell>
          <cell r="V1896">
            <v>1333333.3333333333</v>
          </cell>
          <cell r="AF1896">
            <v>0</v>
          </cell>
          <cell r="AJ1896">
            <v>0</v>
          </cell>
          <cell r="AT1896">
            <v>690759579</v>
          </cell>
          <cell r="AU1896">
            <v>690759579</v>
          </cell>
          <cell r="AV1896">
            <v>0</v>
          </cell>
        </row>
        <row r="1897">
          <cell r="D1897" t="str">
            <v>Саноат</v>
          </cell>
          <cell r="M1897" t="str">
            <v>006</v>
          </cell>
          <cell r="V1897">
            <v>1729683.3333333333</v>
          </cell>
          <cell r="AF1897">
            <v>3460000</v>
          </cell>
          <cell r="AJ1897">
            <v>0</v>
          </cell>
          <cell r="AT1897">
            <v>73642164</v>
          </cell>
          <cell r="AU1897">
            <v>73642164</v>
          </cell>
          <cell r="AV1897">
            <v>0</v>
          </cell>
        </row>
        <row r="1898">
          <cell r="D1898" t="str">
            <v>Саноат</v>
          </cell>
          <cell r="M1898" t="str">
            <v>002</v>
          </cell>
          <cell r="V1898">
            <v>66666666.666666664</v>
          </cell>
          <cell r="AF1898">
            <v>3900000</v>
          </cell>
          <cell r="AJ1898">
            <v>0</v>
          </cell>
          <cell r="AT1898">
            <v>0</v>
          </cell>
          <cell r="AU1898">
            <v>0</v>
          </cell>
          <cell r="AV1898">
            <v>0</v>
          </cell>
        </row>
        <row r="1899">
          <cell r="D1899" t="str">
            <v>Саноат</v>
          </cell>
          <cell r="M1899" t="str">
            <v>012</v>
          </cell>
          <cell r="V1899">
            <v>1637600</v>
          </cell>
          <cell r="AF1899">
            <v>0</v>
          </cell>
          <cell r="AJ1899">
            <v>0</v>
          </cell>
          <cell r="AT1899">
            <v>75623335</v>
          </cell>
          <cell r="AU1899">
            <v>75623335</v>
          </cell>
          <cell r="AV1899">
            <v>0</v>
          </cell>
        </row>
        <row r="1900">
          <cell r="D1900" t="str">
            <v>Саноат</v>
          </cell>
          <cell r="M1900" t="str">
            <v>005</v>
          </cell>
          <cell r="V1900">
            <v>277848.66666666669</v>
          </cell>
          <cell r="AF1900">
            <v>0</v>
          </cell>
          <cell r="AJ1900">
            <v>0</v>
          </cell>
          <cell r="AT1900">
            <v>0</v>
          </cell>
          <cell r="AU1900">
            <v>0</v>
          </cell>
          <cell r="AV1900">
            <v>0</v>
          </cell>
        </row>
        <row r="1901">
          <cell r="D1901" t="str">
            <v>Саноат</v>
          </cell>
          <cell r="M1901" t="str">
            <v>012</v>
          </cell>
          <cell r="V1901">
            <v>18000033.333333332</v>
          </cell>
          <cell r="AF1901">
            <v>7000000</v>
          </cell>
          <cell r="AJ1901">
            <v>0</v>
          </cell>
          <cell r="AT1901">
            <v>136604733</v>
          </cell>
          <cell r="AU1901">
            <v>0</v>
          </cell>
          <cell r="AV1901">
            <v>136604733</v>
          </cell>
        </row>
        <row r="1902">
          <cell r="D1902" t="str">
            <v>Саноат</v>
          </cell>
          <cell r="M1902" t="str">
            <v>002</v>
          </cell>
          <cell r="V1902">
            <v>7946834</v>
          </cell>
          <cell r="AF1902">
            <v>280000</v>
          </cell>
          <cell r="AJ1902">
            <v>0</v>
          </cell>
          <cell r="AT1902">
            <v>0</v>
          </cell>
          <cell r="AU1902">
            <v>0</v>
          </cell>
          <cell r="AV1902">
            <v>0</v>
          </cell>
        </row>
        <row r="1903">
          <cell r="D1903" t="str">
            <v>Саноат</v>
          </cell>
          <cell r="M1903" t="str">
            <v>013</v>
          </cell>
          <cell r="V1903">
            <v>7071666.666666667</v>
          </cell>
          <cell r="AF1903">
            <v>0</v>
          </cell>
          <cell r="AJ1903">
            <v>0</v>
          </cell>
          <cell r="AT1903">
            <v>132000000</v>
          </cell>
          <cell r="AU1903">
            <v>132000000</v>
          </cell>
          <cell r="AV1903">
            <v>0</v>
          </cell>
        </row>
        <row r="1904">
          <cell r="D1904" t="str">
            <v>Саноат</v>
          </cell>
          <cell r="M1904" t="str">
            <v>003</v>
          </cell>
          <cell r="V1904">
            <v>8100966.666666667</v>
          </cell>
          <cell r="AF1904">
            <v>0</v>
          </cell>
          <cell r="AJ1904">
            <v>0</v>
          </cell>
          <cell r="AT1904">
            <v>159903738</v>
          </cell>
          <cell r="AU1904">
            <v>0</v>
          </cell>
          <cell r="AV1904">
            <v>159903738</v>
          </cell>
        </row>
        <row r="1905">
          <cell r="D1905" t="str">
            <v>Саноат</v>
          </cell>
          <cell r="M1905" t="str">
            <v>031</v>
          </cell>
          <cell r="V1905">
            <v>9243333.333333334</v>
          </cell>
          <cell r="AF1905">
            <v>0</v>
          </cell>
          <cell r="AJ1905">
            <v>0</v>
          </cell>
          <cell r="AT1905">
            <v>0</v>
          </cell>
          <cell r="AU1905">
            <v>0</v>
          </cell>
          <cell r="AV1905">
            <v>0</v>
          </cell>
        </row>
        <row r="1906">
          <cell r="D1906" t="str">
            <v>Саноат</v>
          </cell>
          <cell r="M1906" t="str">
            <v>033</v>
          </cell>
          <cell r="V1906">
            <v>349532166.66666669</v>
          </cell>
          <cell r="AF1906">
            <v>22693018</v>
          </cell>
          <cell r="AJ1906">
            <v>22000000</v>
          </cell>
          <cell r="AT1906">
            <v>27203701</v>
          </cell>
          <cell r="AU1906">
            <v>27203701</v>
          </cell>
          <cell r="AV1906">
            <v>0</v>
          </cell>
        </row>
        <row r="1907">
          <cell r="D1907" t="str">
            <v>Саноат</v>
          </cell>
          <cell r="M1907" t="str">
            <v>004</v>
          </cell>
          <cell r="V1907">
            <v>1553333.3333333333</v>
          </cell>
          <cell r="AF1907">
            <v>0</v>
          </cell>
          <cell r="AJ1907">
            <v>0</v>
          </cell>
          <cell r="AT1907">
            <v>0</v>
          </cell>
          <cell r="AU1907">
            <v>0</v>
          </cell>
          <cell r="AV1907">
            <v>0</v>
          </cell>
        </row>
        <row r="1908">
          <cell r="D1908" t="str">
            <v>Саноат</v>
          </cell>
          <cell r="M1908" t="str">
            <v>009</v>
          </cell>
          <cell r="V1908">
            <v>1923333.3333333333</v>
          </cell>
          <cell r="AF1908">
            <v>4500000</v>
          </cell>
          <cell r="AJ1908">
            <v>0</v>
          </cell>
          <cell r="AT1908">
            <v>4000000</v>
          </cell>
          <cell r="AU1908">
            <v>4000000</v>
          </cell>
          <cell r="AV1908">
            <v>0</v>
          </cell>
        </row>
        <row r="1909">
          <cell r="D1909" t="str">
            <v>Саноат</v>
          </cell>
          <cell r="M1909" t="str">
            <v>003</v>
          </cell>
          <cell r="V1909">
            <v>375000</v>
          </cell>
          <cell r="AF1909">
            <v>0</v>
          </cell>
          <cell r="AJ1909">
            <v>100000</v>
          </cell>
          <cell r="AT1909">
            <v>0</v>
          </cell>
          <cell r="AU1909">
            <v>0</v>
          </cell>
          <cell r="AV1909">
            <v>0</v>
          </cell>
        </row>
        <row r="1910">
          <cell r="D1910" t="str">
            <v>Саноат</v>
          </cell>
          <cell r="M1910" t="str">
            <v>053</v>
          </cell>
          <cell r="V1910">
            <v>7000000</v>
          </cell>
          <cell r="AF1910">
            <v>0</v>
          </cell>
          <cell r="AJ1910">
            <v>0</v>
          </cell>
          <cell r="AT1910">
            <v>0</v>
          </cell>
          <cell r="AU1910">
            <v>0</v>
          </cell>
          <cell r="AV1910">
            <v>0</v>
          </cell>
        </row>
        <row r="1911">
          <cell r="D1911" t="str">
            <v>Саноат</v>
          </cell>
          <cell r="M1911" t="str">
            <v>006</v>
          </cell>
          <cell r="V1911">
            <v>118000000</v>
          </cell>
          <cell r="AF1911">
            <v>1000000</v>
          </cell>
          <cell r="AJ1911">
            <v>0</v>
          </cell>
          <cell r="AT1911">
            <v>1017337999.9999999</v>
          </cell>
          <cell r="AU1911">
            <v>1017337999.9999999</v>
          </cell>
          <cell r="AV1911">
            <v>0</v>
          </cell>
        </row>
        <row r="1912">
          <cell r="D1912" t="str">
            <v>Саноат</v>
          </cell>
          <cell r="M1912" t="str">
            <v>006</v>
          </cell>
          <cell r="V1912">
            <v>11511666.666666666</v>
          </cell>
          <cell r="AF1912">
            <v>0</v>
          </cell>
          <cell r="AJ1912">
            <v>0</v>
          </cell>
          <cell r="AT1912">
            <v>30419806</v>
          </cell>
          <cell r="AU1912">
            <v>30419806</v>
          </cell>
          <cell r="AV1912">
            <v>0</v>
          </cell>
        </row>
        <row r="1913">
          <cell r="D1913" t="str">
            <v>Саноат</v>
          </cell>
          <cell r="M1913" t="str">
            <v>004</v>
          </cell>
          <cell r="V1913">
            <v>1746666.6666666667</v>
          </cell>
          <cell r="AF1913">
            <v>2500000</v>
          </cell>
          <cell r="AJ1913">
            <v>0</v>
          </cell>
          <cell r="AT1913">
            <v>28000000</v>
          </cell>
          <cell r="AU1913">
            <v>28000000</v>
          </cell>
          <cell r="AV1913">
            <v>0</v>
          </cell>
        </row>
        <row r="1914">
          <cell r="D1914" t="str">
            <v>Саноат</v>
          </cell>
          <cell r="M1914" t="str">
            <v>038</v>
          </cell>
          <cell r="V1914">
            <v>9483333.333333334</v>
          </cell>
          <cell r="AF1914">
            <v>0</v>
          </cell>
          <cell r="AJ1914">
            <v>0</v>
          </cell>
          <cell r="AT1914">
            <v>0</v>
          </cell>
          <cell r="AU1914">
            <v>0</v>
          </cell>
          <cell r="AV1914">
            <v>0</v>
          </cell>
        </row>
        <row r="1915">
          <cell r="D1915" t="str">
            <v>Саноат</v>
          </cell>
          <cell r="M1915" t="str">
            <v>002</v>
          </cell>
          <cell r="V1915">
            <v>5484333.333333333</v>
          </cell>
          <cell r="AF1915">
            <v>1200000</v>
          </cell>
          <cell r="AJ1915">
            <v>1190000</v>
          </cell>
          <cell r="AT1915">
            <v>125000000</v>
          </cell>
          <cell r="AU1915">
            <v>0</v>
          </cell>
          <cell r="AV1915">
            <v>125000000</v>
          </cell>
        </row>
        <row r="1916">
          <cell r="D1916" t="str">
            <v>Саноат</v>
          </cell>
          <cell r="M1916" t="str">
            <v>006</v>
          </cell>
          <cell r="V1916">
            <v>22866666.666666668</v>
          </cell>
          <cell r="AF1916">
            <v>0</v>
          </cell>
          <cell r="AJ1916">
            <v>0</v>
          </cell>
          <cell r="AT1916">
            <v>79960000</v>
          </cell>
          <cell r="AU1916">
            <v>79960000</v>
          </cell>
          <cell r="AV1916">
            <v>0</v>
          </cell>
        </row>
        <row r="1917">
          <cell r="D1917" t="str">
            <v>Саноат</v>
          </cell>
          <cell r="M1917" t="str">
            <v>031</v>
          </cell>
          <cell r="V1917">
            <v>14368333.333333334</v>
          </cell>
          <cell r="AF1917">
            <v>0</v>
          </cell>
          <cell r="AJ1917">
            <v>0</v>
          </cell>
          <cell r="AT1917">
            <v>93332299</v>
          </cell>
          <cell r="AU1917">
            <v>93332299</v>
          </cell>
          <cell r="AV1917">
            <v>0</v>
          </cell>
        </row>
        <row r="1918">
          <cell r="D1918" t="str">
            <v>Саноат</v>
          </cell>
          <cell r="M1918" t="str">
            <v>008</v>
          </cell>
          <cell r="V1918">
            <v>972334</v>
          </cell>
          <cell r="AF1918">
            <v>0</v>
          </cell>
          <cell r="AJ1918">
            <v>15968</v>
          </cell>
          <cell r="AT1918">
            <v>0</v>
          </cell>
          <cell r="AU1918">
            <v>0</v>
          </cell>
          <cell r="AV1918">
            <v>0</v>
          </cell>
        </row>
        <row r="1919">
          <cell r="D1919" t="str">
            <v>Саноат</v>
          </cell>
          <cell r="M1919" t="str">
            <v>004</v>
          </cell>
          <cell r="V1919">
            <v>1596666.6666666667</v>
          </cell>
          <cell r="AF1919">
            <v>0</v>
          </cell>
          <cell r="AJ1919">
            <v>0</v>
          </cell>
          <cell r="AT1919">
            <v>0</v>
          </cell>
          <cell r="AU1919">
            <v>0</v>
          </cell>
          <cell r="AV1919">
            <v>0</v>
          </cell>
        </row>
        <row r="1920">
          <cell r="D1920" t="str">
            <v>Саноат</v>
          </cell>
          <cell r="M1920" t="str">
            <v>002</v>
          </cell>
          <cell r="V1920">
            <v>2320907.6666666665</v>
          </cell>
          <cell r="AF1920">
            <v>0</v>
          </cell>
          <cell r="AJ1920">
            <v>0</v>
          </cell>
          <cell r="AT1920">
            <v>41065602</v>
          </cell>
          <cell r="AU1920">
            <v>41065602</v>
          </cell>
          <cell r="AV1920">
            <v>0</v>
          </cell>
        </row>
        <row r="1921">
          <cell r="D1921" t="str">
            <v>Саноат</v>
          </cell>
          <cell r="M1921" t="str">
            <v>002</v>
          </cell>
          <cell r="V1921">
            <v>4916000</v>
          </cell>
          <cell r="AF1921">
            <v>30200000</v>
          </cell>
          <cell r="AJ1921">
            <v>0</v>
          </cell>
          <cell r="AT1921">
            <v>0</v>
          </cell>
          <cell r="AU1921">
            <v>0</v>
          </cell>
          <cell r="AV1921">
            <v>0</v>
          </cell>
        </row>
        <row r="1922">
          <cell r="D1922" t="str">
            <v>Саноат</v>
          </cell>
          <cell r="M1922" t="str">
            <v>002</v>
          </cell>
          <cell r="V1922">
            <v>406333.33333333331</v>
          </cell>
          <cell r="AF1922">
            <v>0</v>
          </cell>
          <cell r="AJ1922">
            <v>0</v>
          </cell>
          <cell r="AT1922">
            <v>0</v>
          </cell>
          <cell r="AU1922">
            <v>0</v>
          </cell>
          <cell r="AV1922">
            <v>0</v>
          </cell>
        </row>
        <row r="1923">
          <cell r="D1923" t="str">
            <v>Саноат</v>
          </cell>
          <cell r="M1923" t="str">
            <v>004</v>
          </cell>
          <cell r="V1923">
            <v>2237072.6666666665</v>
          </cell>
          <cell r="AF1923">
            <v>0</v>
          </cell>
          <cell r="AJ1923">
            <v>0</v>
          </cell>
          <cell r="AT1923">
            <v>0</v>
          </cell>
          <cell r="AU1923">
            <v>0</v>
          </cell>
          <cell r="AV1923">
            <v>0</v>
          </cell>
        </row>
        <row r="1924">
          <cell r="D1924" t="str">
            <v>Саноат</v>
          </cell>
          <cell r="M1924" t="str">
            <v>009</v>
          </cell>
          <cell r="V1924">
            <v>336666.66666666669</v>
          </cell>
          <cell r="AF1924">
            <v>0</v>
          </cell>
          <cell r="AJ1924">
            <v>88827</v>
          </cell>
          <cell r="AT1924">
            <v>0</v>
          </cell>
          <cell r="AU1924">
            <v>0</v>
          </cell>
          <cell r="AV1924">
            <v>0</v>
          </cell>
        </row>
        <row r="1925">
          <cell r="D1925" t="str">
            <v>Саноат</v>
          </cell>
          <cell r="M1925" t="str">
            <v>031</v>
          </cell>
          <cell r="V1925">
            <v>1683466.6666666667</v>
          </cell>
          <cell r="AF1925">
            <v>0</v>
          </cell>
          <cell r="AJ1925">
            <v>0</v>
          </cell>
          <cell r="AT1925">
            <v>0</v>
          </cell>
          <cell r="AU1925">
            <v>0</v>
          </cell>
          <cell r="AV1925">
            <v>0</v>
          </cell>
        </row>
        <row r="1926">
          <cell r="D1926" t="str">
            <v>Саноат</v>
          </cell>
          <cell r="M1926" t="str">
            <v>011</v>
          </cell>
          <cell r="V1926">
            <v>24682967.333333332</v>
          </cell>
          <cell r="AF1926">
            <v>29299000</v>
          </cell>
          <cell r="AJ1926">
            <v>1161572</v>
          </cell>
          <cell r="AT1926">
            <v>30000000</v>
          </cell>
          <cell r="AU1926">
            <v>30000000</v>
          </cell>
          <cell r="AV1926">
            <v>0</v>
          </cell>
        </row>
        <row r="1927">
          <cell r="D1927" t="str">
            <v>Саноат</v>
          </cell>
          <cell r="M1927" t="str">
            <v>002</v>
          </cell>
          <cell r="V1927">
            <v>5908333.333333333</v>
          </cell>
          <cell r="AF1927">
            <v>1546654</v>
          </cell>
          <cell r="AJ1927">
            <v>0</v>
          </cell>
          <cell r="AT1927">
            <v>105000000</v>
          </cell>
          <cell r="AU1927">
            <v>105000000</v>
          </cell>
          <cell r="AV1927">
            <v>0</v>
          </cell>
        </row>
        <row r="1928">
          <cell r="D1928" t="str">
            <v>Саноат</v>
          </cell>
          <cell r="M1928" t="str">
            <v>004</v>
          </cell>
          <cell r="V1928">
            <v>7203666.666666667</v>
          </cell>
          <cell r="AF1928">
            <v>0</v>
          </cell>
          <cell r="AJ1928">
            <v>1100000</v>
          </cell>
          <cell r="AT1928">
            <v>0</v>
          </cell>
          <cell r="AU1928">
            <v>0</v>
          </cell>
          <cell r="AV1928">
            <v>0</v>
          </cell>
        </row>
        <row r="1929">
          <cell r="D1929" t="str">
            <v>Саноат</v>
          </cell>
          <cell r="M1929" t="str">
            <v>006</v>
          </cell>
          <cell r="V1929">
            <v>933333.33333333337</v>
          </cell>
          <cell r="AF1929">
            <v>0</v>
          </cell>
          <cell r="AJ1929">
            <v>0</v>
          </cell>
          <cell r="AT1929">
            <v>0</v>
          </cell>
          <cell r="AU1929">
            <v>0</v>
          </cell>
          <cell r="AV1929">
            <v>0</v>
          </cell>
        </row>
        <row r="1930">
          <cell r="D1930" t="str">
            <v>Саноат</v>
          </cell>
          <cell r="M1930" t="str">
            <v>006</v>
          </cell>
          <cell r="V1930">
            <v>27941666.666666668</v>
          </cell>
          <cell r="AF1930">
            <v>0</v>
          </cell>
          <cell r="AJ1930">
            <v>2000000</v>
          </cell>
          <cell r="AT1930">
            <v>0</v>
          </cell>
          <cell r="AU1930">
            <v>0</v>
          </cell>
          <cell r="AV1930">
            <v>0</v>
          </cell>
        </row>
        <row r="1931">
          <cell r="D1931" t="str">
            <v>Саноат</v>
          </cell>
          <cell r="M1931" t="str">
            <v>012</v>
          </cell>
          <cell r="V1931">
            <v>8757333.666666666</v>
          </cell>
          <cell r="AF1931">
            <v>0</v>
          </cell>
          <cell r="AJ1931">
            <v>0</v>
          </cell>
          <cell r="AT1931">
            <v>187499999</v>
          </cell>
          <cell r="AU1931">
            <v>187499999</v>
          </cell>
          <cell r="AV1931">
            <v>0</v>
          </cell>
        </row>
        <row r="1932">
          <cell r="D1932" t="str">
            <v>Саноат</v>
          </cell>
          <cell r="M1932" t="str">
            <v>013</v>
          </cell>
          <cell r="V1932">
            <v>6843017.666666667</v>
          </cell>
          <cell r="AF1932">
            <v>0</v>
          </cell>
          <cell r="AJ1932">
            <v>0</v>
          </cell>
          <cell r="AT1932">
            <v>0</v>
          </cell>
          <cell r="AU1932">
            <v>0</v>
          </cell>
          <cell r="AV1932">
            <v>0</v>
          </cell>
        </row>
        <row r="1933">
          <cell r="D1933" t="str">
            <v>Саноат</v>
          </cell>
          <cell r="M1933" t="str">
            <v>009</v>
          </cell>
          <cell r="V1933">
            <v>533333.33333333337</v>
          </cell>
          <cell r="AF1933">
            <v>800000</v>
          </cell>
          <cell r="AJ1933">
            <v>0</v>
          </cell>
          <cell r="AT1933">
            <v>0</v>
          </cell>
          <cell r="AU1933">
            <v>0</v>
          </cell>
          <cell r="AV1933">
            <v>0</v>
          </cell>
        </row>
        <row r="1934">
          <cell r="D1934" t="str">
            <v>Саноат</v>
          </cell>
          <cell r="M1934" t="str">
            <v>011</v>
          </cell>
          <cell r="V1934">
            <v>1000000</v>
          </cell>
          <cell r="AF1934">
            <v>0</v>
          </cell>
          <cell r="AJ1934">
            <v>0</v>
          </cell>
          <cell r="AT1934">
            <v>0</v>
          </cell>
          <cell r="AU1934">
            <v>0</v>
          </cell>
          <cell r="AV1934">
            <v>0</v>
          </cell>
        </row>
        <row r="1935">
          <cell r="D1935" t="str">
            <v>Саноат</v>
          </cell>
          <cell r="M1935" t="str">
            <v>006</v>
          </cell>
          <cell r="V1935">
            <v>18124733.333333332</v>
          </cell>
          <cell r="AF1935">
            <v>0</v>
          </cell>
          <cell r="AJ1935">
            <v>0</v>
          </cell>
          <cell r="AT1935">
            <v>0</v>
          </cell>
          <cell r="AU1935">
            <v>0</v>
          </cell>
          <cell r="AV1935">
            <v>0</v>
          </cell>
        </row>
        <row r="1936">
          <cell r="D1936" t="str">
            <v>Саноат</v>
          </cell>
          <cell r="M1936" t="str">
            <v>012</v>
          </cell>
          <cell r="V1936">
            <v>6276323.333333333</v>
          </cell>
          <cell r="AF1936">
            <v>92500</v>
          </cell>
          <cell r="AJ1936">
            <v>930300</v>
          </cell>
          <cell r="AT1936">
            <v>0</v>
          </cell>
          <cell r="AU1936">
            <v>0</v>
          </cell>
          <cell r="AV1936">
            <v>0</v>
          </cell>
        </row>
        <row r="1937">
          <cell r="D1937" t="str">
            <v>Саноат</v>
          </cell>
          <cell r="M1937" t="str">
            <v>002</v>
          </cell>
          <cell r="V1937">
            <v>242237952</v>
          </cell>
          <cell r="AF1937">
            <v>0</v>
          </cell>
          <cell r="AJ1937">
            <v>3000000</v>
          </cell>
          <cell r="AT1937">
            <v>557247400</v>
          </cell>
          <cell r="AU1937">
            <v>557247400</v>
          </cell>
          <cell r="AV1937">
            <v>0</v>
          </cell>
        </row>
        <row r="1938">
          <cell r="D1938" t="str">
            <v>Саноат</v>
          </cell>
          <cell r="M1938" t="str">
            <v>004</v>
          </cell>
          <cell r="V1938">
            <v>20107497.333333332</v>
          </cell>
          <cell r="AF1938">
            <v>13574783</v>
          </cell>
          <cell r="AJ1938">
            <v>444000</v>
          </cell>
          <cell r="AT1938">
            <v>0</v>
          </cell>
          <cell r="AU1938">
            <v>0</v>
          </cell>
          <cell r="AV1938">
            <v>0</v>
          </cell>
        </row>
        <row r="1939">
          <cell r="D1939" t="str">
            <v>Саноат</v>
          </cell>
          <cell r="M1939" t="str">
            <v>006</v>
          </cell>
          <cell r="V1939">
            <v>770666.66666666663</v>
          </cell>
          <cell r="AF1939">
            <v>0</v>
          </cell>
          <cell r="AJ1939">
            <v>0</v>
          </cell>
          <cell r="AT1939">
            <v>80000000</v>
          </cell>
          <cell r="AU1939">
            <v>80000000</v>
          </cell>
          <cell r="AV1939">
            <v>0</v>
          </cell>
        </row>
        <row r="1940">
          <cell r="D1940" t="str">
            <v>Саноат</v>
          </cell>
          <cell r="M1940" t="str">
            <v>006</v>
          </cell>
          <cell r="V1940">
            <v>100000</v>
          </cell>
          <cell r="AF1940">
            <v>0</v>
          </cell>
          <cell r="AJ1940">
            <v>0</v>
          </cell>
          <cell r="AT1940">
            <v>0</v>
          </cell>
          <cell r="AU1940">
            <v>0</v>
          </cell>
          <cell r="AV1940">
            <v>0</v>
          </cell>
        </row>
        <row r="1941">
          <cell r="D1941" t="str">
            <v>Саноат</v>
          </cell>
          <cell r="M1941" t="str">
            <v>005</v>
          </cell>
          <cell r="V1941">
            <v>21880130</v>
          </cell>
          <cell r="AF1941">
            <v>6309238</v>
          </cell>
          <cell r="AJ1941">
            <v>3597792</v>
          </cell>
          <cell r="AT1941">
            <v>148133336</v>
          </cell>
          <cell r="AU1941">
            <v>148133336</v>
          </cell>
          <cell r="AV1941">
            <v>0</v>
          </cell>
        </row>
        <row r="1942">
          <cell r="D1942" t="str">
            <v>Саноат</v>
          </cell>
          <cell r="M1942" t="str">
            <v>011</v>
          </cell>
          <cell r="V1942">
            <v>960400</v>
          </cell>
          <cell r="AF1942">
            <v>0</v>
          </cell>
          <cell r="AJ1942">
            <v>0</v>
          </cell>
          <cell r="AT1942">
            <v>19662580</v>
          </cell>
          <cell r="AU1942">
            <v>19662580</v>
          </cell>
          <cell r="AV1942">
            <v>0</v>
          </cell>
        </row>
        <row r="1943">
          <cell r="D1943" t="str">
            <v>Саноат</v>
          </cell>
          <cell r="M1943" t="str">
            <v>053</v>
          </cell>
          <cell r="V1943">
            <v>62271548.666666664</v>
          </cell>
          <cell r="AF1943">
            <v>0</v>
          </cell>
          <cell r="AJ1943">
            <v>0</v>
          </cell>
          <cell r="AT1943">
            <v>0</v>
          </cell>
          <cell r="AU1943">
            <v>0</v>
          </cell>
          <cell r="AV1943">
            <v>0</v>
          </cell>
        </row>
        <row r="1944">
          <cell r="D1944" t="str">
            <v>Саноат</v>
          </cell>
          <cell r="M1944" t="str">
            <v>004</v>
          </cell>
          <cell r="V1944">
            <v>553333.33333333337</v>
          </cell>
          <cell r="AF1944">
            <v>0</v>
          </cell>
          <cell r="AJ1944">
            <v>0</v>
          </cell>
          <cell r="AT1944">
            <v>0</v>
          </cell>
          <cell r="AU1944">
            <v>0</v>
          </cell>
          <cell r="AV1944">
            <v>0</v>
          </cell>
        </row>
        <row r="1945">
          <cell r="D1945" t="str">
            <v>Саноат</v>
          </cell>
          <cell r="M1945" t="str">
            <v>005</v>
          </cell>
          <cell r="V1945">
            <v>10243933.333333334</v>
          </cell>
          <cell r="AF1945">
            <v>5002990</v>
          </cell>
          <cell r="AJ1945">
            <v>0</v>
          </cell>
          <cell r="AT1945">
            <v>0</v>
          </cell>
          <cell r="AU1945">
            <v>0</v>
          </cell>
          <cell r="AV1945">
            <v>0</v>
          </cell>
        </row>
        <row r="1946">
          <cell r="D1946" t="str">
            <v>Саноат</v>
          </cell>
          <cell r="M1946" t="str">
            <v>006</v>
          </cell>
          <cell r="V1946">
            <v>5285407.333333333</v>
          </cell>
          <cell r="AF1946">
            <v>468000</v>
          </cell>
          <cell r="AJ1946">
            <v>1515000</v>
          </cell>
          <cell r="AT1946">
            <v>97256571</v>
          </cell>
          <cell r="AU1946">
            <v>97256571</v>
          </cell>
          <cell r="AV1946">
            <v>0</v>
          </cell>
        </row>
        <row r="1947">
          <cell r="D1947" t="str">
            <v>Саноат</v>
          </cell>
          <cell r="M1947" t="str">
            <v>006</v>
          </cell>
          <cell r="V1947">
            <v>11320000</v>
          </cell>
          <cell r="AF1947">
            <v>0</v>
          </cell>
          <cell r="AJ1947">
            <v>0</v>
          </cell>
          <cell r="AT1947">
            <v>61199999</v>
          </cell>
          <cell r="AU1947">
            <v>61199999</v>
          </cell>
          <cell r="AV1947">
            <v>0</v>
          </cell>
        </row>
        <row r="1948">
          <cell r="D1948" t="str">
            <v>Саноат</v>
          </cell>
          <cell r="M1948" t="str">
            <v>012</v>
          </cell>
          <cell r="V1948">
            <v>42649897</v>
          </cell>
          <cell r="AF1948">
            <v>15000000</v>
          </cell>
          <cell r="AJ1948">
            <v>0</v>
          </cell>
          <cell r="AT1948">
            <v>0</v>
          </cell>
          <cell r="AU1948">
            <v>0</v>
          </cell>
          <cell r="AV1948">
            <v>0</v>
          </cell>
        </row>
        <row r="1949">
          <cell r="D1949" t="str">
            <v>Саноат</v>
          </cell>
          <cell r="M1949" t="str">
            <v>002</v>
          </cell>
          <cell r="V1949">
            <v>526666.66666666663</v>
          </cell>
          <cell r="AF1949">
            <v>560000</v>
          </cell>
          <cell r="AJ1949">
            <v>0</v>
          </cell>
          <cell r="AT1949">
            <v>0</v>
          </cell>
          <cell r="AU1949">
            <v>0</v>
          </cell>
          <cell r="AV1949">
            <v>0</v>
          </cell>
        </row>
        <row r="1950">
          <cell r="D1950" t="str">
            <v>Саноат</v>
          </cell>
          <cell r="M1950" t="str">
            <v>013</v>
          </cell>
          <cell r="V1950">
            <v>5423333.333333333</v>
          </cell>
          <cell r="AF1950">
            <v>15595000</v>
          </cell>
          <cell r="AJ1950">
            <v>0</v>
          </cell>
          <cell r="AT1950">
            <v>0</v>
          </cell>
          <cell r="AU1950">
            <v>0</v>
          </cell>
          <cell r="AV1950">
            <v>0</v>
          </cell>
        </row>
        <row r="1951">
          <cell r="D1951" t="str">
            <v>Саноат</v>
          </cell>
          <cell r="M1951" t="str">
            <v>002</v>
          </cell>
          <cell r="V1951">
            <v>468090</v>
          </cell>
          <cell r="AF1951">
            <v>0</v>
          </cell>
          <cell r="AJ1951">
            <v>0</v>
          </cell>
          <cell r="AT1951">
            <v>0</v>
          </cell>
          <cell r="AU1951">
            <v>0</v>
          </cell>
          <cell r="AV1951">
            <v>0</v>
          </cell>
        </row>
        <row r="1952">
          <cell r="D1952" t="str">
            <v>Саноат</v>
          </cell>
          <cell r="M1952" t="str">
            <v>006</v>
          </cell>
          <cell r="V1952">
            <v>8270000</v>
          </cell>
          <cell r="AF1952">
            <v>0</v>
          </cell>
          <cell r="AJ1952">
            <v>0</v>
          </cell>
          <cell r="AT1952">
            <v>0</v>
          </cell>
          <cell r="AU1952">
            <v>0</v>
          </cell>
          <cell r="AV1952">
            <v>0</v>
          </cell>
        </row>
        <row r="1953">
          <cell r="D1953" t="str">
            <v>Саноат</v>
          </cell>
          <cell r="M1953" t="str">
            <v>033</v>
          </cell>
          <cell r="V1953">
            <v>5578333.333333333</v>
          </cell>
          <cell r="AF1953">
            <v>0</v>
          </cell>
          <cell r="AJ1953">
            <v>0</v>
          </cell>
          <cell r="AT1953">
            <v>500000000</v>
          </cell>
          <cell r="AU1953">
            <v>500000000</v>
          </cell>
          <cell r="AV1953">
            <v>0</v>
          </cell>
        </row>
        <row r="1954">
          <cell r="D1954" t="str">
            <v>Саноат</v>
          </cell>
          <cell r="M1954" t="str">
            <v>031</v>
          </cell>
          <cell r="V1954">
            <v>11825220</v>
          </cell>
          <cell r="AF1954">
            <v>0</v>
          </cell>
          <cell r="AJ1954">
            <v>0</v>
          </cell>
          <cell r="AT1954">
            <v>0</v>
          </cell>
          <cell r="AU1954">
            <v>0</v>
          </cell>
          <cell r="AV1954">
            <v>0</v>
          </cell>
        </row>
        <row r="1955">
          <cell r="D1955" t="str">
            <v>Саноат</v>
          </cell>
          <cell r="M1955" t="str">
            <v>005</v>
          </cell>
          <cell r="V1955">
            <v>12166086.666666666</v>
          </cell>
          <cell r="AF1955">
            <v>0</v>
          </cell>
          <cell r="AJ1955">
            <v>0</v>
          </cell>
          <cell r="AT1955">
            <v>0</v>
          </cell>
          <cell r="AU1955">
            <v>0</v>
          </cell>
          <cell r="AV1955">
            <v>0</v>
          </cell>
        </row>
        <row r="1956">
          <cell r="D1956" t="str">
            <v>Саноат</v>
          </cell>
          <cell r="M1956" t="str">
            <v>030</v>
          </cell>
          <cell r="V1956">
            <v>5144633.333333333</v>
          </cell>
          <cell r="AF1956">
            <v>0</v>
          </cell>
          <cell r="AJ1956">
            <v>0</v>
          </cell>
          <cell r="AT1956">
            <v>0</v>
          </cell>
          <cell r="AU1956">
            <v>0</v>
          </cell>
          <cell r="AV1956">
            <v>0</v>
          </cell>
        </row>
        <row r="1957">
          <cell r="D1957" t="str">
            <v>Саноат</v>
          </cell>
          <cell r="M1957" t="str">
            <v>006</v>
          </cell>
          <cell r="V1957">
            <v>2002333.3333333333</v>
          </cell>
          <cell r="AF1957">
            <v>0</v>
          </cell>
          <cell r="AJ1957">
            <v>0</v>
          </cell>
          <cell r="AT1957">
            <v>0</v>
          </cell>
          <cell r="AU1957">
            <v>0</v>
          </cell>
          <cell r="AV1957">
            <v>0</v>
          </cell>
        </row>
        <row r="1958">
          <cell r="D1958" t="str">
            <v>Саноат</v>
          </cell>
          <cell r="M1958" t="str">
            <v>002</v>
          </cell>
          <cell r="V1958">
            <v>3090000</v>
          </cell>
          <cell r="AF1958">
            <v>1025000</v>
          </cell>
          <cell r="AJ1958">
            <v>0</v>
          </cell>
          <cell r="AT1958">
            <v>0</v>
          </cell>
          <cell r="AU1958">
            <v>0</v>
          </cell>
          <cell r="AV1958">
            <v>0</v>
          </cell>
        </row>
        <row r="1959">
          <cell r="D1959" t="str">
            <v>Саноат</v>
          </cell>
          <cell r="M1959" t="str">
            <v>013</v>
          </cell>
          <cell r="V1959">
            <v>2813333.3333333335</v>
          </cell>
          <cell r="AF1959">
            <v>0</v>
          </cell>
          <cell r="AJ1959">
            <v>0</v>
          </cell>
          <cell r="AT1959">
            <v>83523561</v>
          </cell>
          <cell r="AU1959">
            <v>0</v>
          </cell>
          <cell r="AV1959">
            <v>83523561</v>
          </cell>
        </row>
        <row r="1960">
          <cell r="D1960" t="str">
            <v>Саноат</v>
          </cell>
          <cell r="M1960" t="str">
            <v>031</v>
          </cell>
          <cell r="V1960">
            <v>7954333.333333333</v>
          </cell>
          <cell r="AF1960">
            <v>4772493</v>
          </cell>
          <cell r="AJ1960">
            <v>705586</v>
          </cell>
          <cell r="AT1960">
            <v>0</v>
          </cell>
          <cell r="AU1960">
            <v>0</v>
          </cell>
          <cell r="AV1960">
            <v>0</v>
          </cell>
        </row>
        <row r="1961">
          <cell r="D1961" t="str">
            <v>Саноат</v>
          </cell>
          <cell r="M1961" t="str">
            <v>031</v>
          </cell>
          <cell r="V1961">
            <v>32585900</v>
          </cell>
          <cell r="AF1961">
            <v>19111424</v>
          </cell>
          <cell r="AJ1961">
            <v>5581847</v>
          </cell>
          <cell r="AT1961">
            <v>0</v>
          </cell>
          <cell r="AU1961">
            <v>0</v>
          </cell>
          <cell r="AV1961">
            <v>0</v>
          </cell>
        </row>
        <row r="1962">
          <cell r="D1962" t="str">
            <v>Саноат</v>
          </cell>
          <cell r="M1962" t="str">
            <v>006</v>
          </cell>
          <cell r="V1962">
            <v>1359000</v>
          </cell>
          <cell r="AF1962">
            <v>0</v>
          </cell>
          <cell r="AJ1962">
            <v>0</v>
          </cell>
          <cell r="AT1962">
            <v>29539922</v>
          </cell>
          <cell r="AU1962">
            <v>0</v>
          </cell>
          <cell r="AV1962">
            <v>29539922</v>
          </cell>
        </row>
        <row r="1963">
          <cell r="D1963" t="str">
            <v>Саноат</v>
          </cell>
          <cell r="M1963" t="str">
            <v>008</v>
          </cell>
          <cell r="V1963">
            <v>1337333.3333333333</v>
          </cell>
          <cell r="AF1963">
            <v>0</v>
          </cell>
          <cell r="AJ1963">
            <v>0</v>
          </cell>
          <cell r="AT1963">
            <v>300000000</v>
          </cell>
          <cell r="AU1963">
            <v>300000000</v>
          </cell>
          <cell r="AV1963">
            <v>0</v>
          </cell>
        </row>
        <row r="1964">
          <cell r="D1964" t="str">
            <v>Саноат</v>
          </cell>
          <cell r="M1964" t="str">
            <v>030</v>
          </cell>
          <cell r="V1964">
            <v>15950000</v>
          </cell>
          <cell r="AF1964">
            <v>1701200</v>
          </cell>
          <cell r="AJ1964">
            <v>2008000</v>
          </cell>
          <cell r="AT1964">
            <v>153338000</v>
          </cell>
          <cell r="AU1964">
            <v>153338000</v>
          </cell>
          <cell r="AV1964">
            <v>0</v>
          </cell>
        </row>
        <row r="1965">
          <cell r="D1965" t="str">
            <v>Саноат</v>
          </cell>
          <cell r="M1965" t="str">
            <v>006</v>
          </cell>
          <cell r="V1965">
            <v>1407333.3333333333</v>
          </cell>
          <cell r="AF1965">
            <v>0</v>
          </cell>
          <cell r="AJ1965">
            <v>0</v>
          </cell>
          <cell r="AT1965">
            <v>21954168</v>
          </cell>
          <cell r="AU1965">
            <v>21954168</v>
          </cell>
          <cell r="AV1965">
            <v>0</v>
          </cell>
        </row>
        <row r="1966">
          <cell r="D1966" t="str">
            <v>Саноат</v>
          </cell>
          <cell r="M1966" t="str">
            <v>004</v>
          </cell>
          <cell r="V1966">
            <v>8636000</v>
          </cell>
          <cell r="AF1966">
            <v>8800000</v>
          </cell>
          <cell r="AJ1966">
            <v>0</v>
          </cell>
          <cell r="AT1966">
            <v>151724128</v>
          </cell>
          <cell r="AU1966">
            <v>151724128</v>
          </cell>
          <cell r="AV1966">
            <v>0</v>
          </cell>
        </row>
        <row r="1967">
          <cell r="D1967" t="str">
            <v>Саноат</v>
          </cell>
          <cell r="M1967" t="str">
            <v>013</v>
          </cell>
          <cell r="V1967">
            <v>3055833.3333333335</v>
          </cell>
          <cell r="AF1967">
            <v>0</v>
          </cell>
          <cell r="AJ1967">
            <v>0</v>
          </cell>
          <cell r="AT1967">
            <v>0</v>
          </cell>
          <cell r="AU1967">
            <v>0</v>
          </cell>
          <cell r="AV1967">
            <v>0</v>
          </cell>
        </row>
        <row r="1968">
          <cell r="D1968" t="str">
            <v>Саноат</v>
          </cell>
          <cell r="M1968" t="str">
            <v>006</v>
          </cell>
          <cell r="V1968">
            <v>71503000</v>
          </cell>
          <cell r="AF1968">
            <v>0</v>
          </cell>
          <cell r="AJ1968">
            <v>0</v>
          </cell>
          <cell r="AT1968">
            <v>309869834</v>
          </cell>
          <cell r="AU1968">
            <v>309869834</v>
          </cell>
          <cell r="AV1968">
            <v>0</v>
          </cell>
        </row>
        <row r="1969">
          <cell r="D1969" t="str">
            <v>Саноат</v>
          </cell>
          <cell r="M1969" t="str">
            <v>004</v>
          </cell>
          <cell r="V1969">
            <v>159433333.33333334</v>
          </cell>
          <cell r="AF1969">
            <v>0</v>
          </cell>
          <cell r="AJ1969">
            <v>1000000</v>
          </cell>
          <cell r="AT1969">
            <v>1200000000</v>
          </cell>
          <cell r="AU1969">
            <v>1200000000</v>
          </cell>
          <cell r="AV1969">
            <v>0</v>
          </cell>
        </row>
        <row r="1970">
          <cell r="D1970" t="str">
            <v>Саноат</v>
          </cell>
          <cell r="M1970" t="str">
            <v>012</v>
          </cell>
          <cell r="V1970">
            <v>4088333.3333333335</v>
          </cell>
          <cell r="AF1970">
            <v>0</v>
          </cell>
          <cell r="AJ1970">
            <v>0</v>
          </cell>
          <cell r="AT1970">
            <v>0</v>
          </cell>
          <cell r="AU1970">
            <v>0</v>
          </cell>
          <cell r="AV1970">
            <v>0</v>
          </cell>
        </row>
        <row r="1971">
          <cell r="D1971" t="str">
            <v>Саноат</v>
          </cell>
          <cell r="M1971" t="str">
            <v>002</v>
          </cell>
          <cell r="V1971">
            <v>633343.33333333337</v>
          </cell>
          <cell r="AF1971">
            <v>730128</v>
          </cell>
          <cell r="AJ1971">
            <v>38964</v>
          </cell>
          <cell r="AT1971">
            <v>0</v>
          </cell>
          <cell r="AU1971">
            <v>0</v>
          </cell>
          <cell r="AV1971">
            <v>0</v>
          </cell>
        </row>
        <row r="1972">
          <cell r="D1972" t="str">
            <v>Саноат</v>
          </cell>
          <cell r="M1972" t="str">
            <v>005</v>
          </cell>
          <cell r="V1972">
            <v>4861333.333333333</v>
          </cell>
          <cell r="AF1972">
            <v>0</v>
          </cell>
          <cell r="AJ1972">
            <v>0</v>
          </cell>
          <cell r="AT1972">
            <v>104166665</v>
          </cell>
          <cell r="AU1972">
            <v>0</v>
          </cell>
          <cell r="AV1972">
            <v>104166665</v>
          </cell>
        </row>
        <row r="1973">
          <cell r="D1973" t="str">
            <v>Саноат</v>
          </cell>
          <cell r="M1973" t="str">
            <v>004</v>
          </cell>
          <cell r="V1973">
            <v>26637900</v>
          </cell>
          <cell r="AF1973">
            <v>1453433</v>
          </cell>
          <cell r="AJ1973">
            <v>2727348</v>
          </cell>
          <cell r="AT1973">
            <v>91659318</v>
          </cell>
          <cell r="AU1973">
            <v>91659318</v>
          </cell>
          <cell r="AV1973">
            <v>0</v>
          </cell>
        </row>
        <row r="1974">
          <cell r="D1974" t="str">
            <v>Саноат</v>
          </cell>
          <cell r="M1974" t="str">
            <v>006</v>
          </cell>
          <cell r="V1974">
            <v>6900000</v>
          </cell>
          <cell r="AF1974">
            <v>0</v>
          </cell>
          <cell r="AJ1974">
            <v>0</v>
          </cell>
          <cell r="AT1974">
            <v>135999998</v>
          </cell>
          <cell r="AU1974">
            <v>135999998</v>
          </cell>
          <cell r="AV1974">
            <v>0</v>
          </cell>
        </row>
        <row r="1975">
          <cell r="D1975" t="str">
            <v>Саноат</v>
          </cell>
          <cell r="M1975" t="str">
            <v>009</v>
          </cell>
          <cell r="V1975">
            <v>20157500</v>
          </cell>
          <cell r="AF1975">
            <v>2485000</v>
          </cell>
          <cell r="AJ1975">
            <v>2587000</v>
          </cell>
          <cell r="AT1975">
            <v>0</v>
          </cell>
          <cell r="AU1975">
            <v>0</v>
          </cell>
          <cell r="AV1975">
            <v>0</v>
          </cell>
        </row>
        <row r="1976">
          <cell r="D1976" t="str">
            <v>Саноат</v>
          </cell>
          <cell r="M1976" t="str">
            <v>003</v>
          </cell>
          <cell r="V1976">
            <v>7542666.666666667</v>
          </cell>
          <cell r="AF1976">
            <v>0</v>
          </cell>
          <cell r="AJ1976">
            <v>0</v>
          </cell>
          <cell r="AT1976">
            <v>0</v>
          </cell>
          <cell r="AU1976">
            <v>0</v>
          </cell>
          <cell r="AV1976">
            <v>0</v>
          </cell>
        </row>
        <row r="1977">
          <cell r="D1977" t="str">
            <v>Саноат</v>
          </cell>
          <cell r="M1977" t="str">
            <v>004</v>
          </cell>
          <cell r="V1977">
            <v>6933333.333333333</v>
          </cell>
          <cell r="AF1977">
            <v>0</v>
          </cell>
          <cell r="AJ1977">
            <v>0</v>
          </cell>
          <cell r="AT1977">
            <v>0</v>
          </cell>
          <cell r="AU1977">
            <v>0</v>
          </cell>
          <cell r="AV1977">
            <v>0</v>
          </cell>
        </row>
        <row r="1978">
          <cell r="D1978" t="str">
            <v>Саноат</v>
          </cell>
          <cell r="M1978" t="str">
            <v>053</v>
          </cell>
          <cell r="V1978">
            <v>216314316.66666666</v>
          </cell>
          <cell r="AF1978">
            <v>34337625</v>
          </cell>
          <cell r="AJ1978">
            <v>271302</v>
          </cell>
          <cell r="AT1978">
            <v>0</v>
          </cell>
          <cell r="AU1978">
            <v>0</v>
          </cell>
          <cell r="AV1978">
            <v>0</v>
          </cell>
        </row>
        <row r="1979">
          <cell r="D1979" t="str">
            <v>Саноат</v>
          </cell>
          <cell r="M1979" t="str">
            <v>004</v>
          </cell>
          <cell r="V1979">
            <v>3850000</v>
          </cell>
          <cell r="AF1979">
            <v>968000</v>
          </cell>
          <cell r="AJ1979">
            <v>600000</v>
          </cell>
          <cell r="AT1979">
            <v>83160000</v>
          </cell>
          <cell r="AU1979">
            <v>83160000</v>
          </cell>
          <cell r="AV1979">
            <v>0</v>
          </cell>
        </row>
        <row r="1980">
          <cell r="D1980" t="str">
            <v>Саноат</v>
          </cell>
          <cell r="M1980" t="str">
            <v>009</v>
          </cell>
          <cell r="V1980">
            <v>3539200.3333333335</v>
          </cell>
          <cell r="AF1980">
            <v>0</v>
          </cell>
          <cell r="AJ1980">
            <v>0</v>
          </cell>
          <cell r="AT1980">
            <v>0</v>
          </cell>
          <cell r="AU1980">
            <v>0</v>
          </cell>
          <cell r="AV1980">
            <v>0</v>
          </cell>
        </row>
        <row r="1981">
          <cell r="D1981" t="str">
            <v>Саноат</v>
          </cell>
          <cell r="M1981" t="str">
            <v>005</v>
          </cell>
          <cell r="V1981">
            <v>1036666.6666666666</v>
          </cell>
          <cell r="AF1981">
            <v>0</v>
          </cell>
          <cell r="AJ1981">
            <v>0</v>
          </cell>
          <cell r="AT1981">
            <v>17600002</v>
          </cell>
          <cell r="AU1981">
            <v>17600002</v>
          </cell>
          <cell r="AV1981">
            <v>0</v>
          </cell>
        </row>
        <row r="1982">
          <cell r="D1982" t="str">
            <v>Саноат</v>
          </cell>
          <cell r="M1982" t="str">
            <v>030</v>
          </cell>
          <cell r="V1982">
            <v>1307333.3333333333</v>
          </cell>
          <cell r="AF1982">
            <v>0</v>
          </cell>
          <cell r="AJ1982">
            <v>0</v>
          </cell>
          <cell r="AT1982">
            <v>0</v>
          </cell>
          <cell r="AU1982">
            <v>0</v>
          </cell>
          <cell r="AV1982">
            <v>0</v>
          </cell>
        </row>
        <row r="1983">
          <cell r="D1983" t="str">
            <v>Саноат</v>
          </cell>
          <cell r="M1983" t="str">
            <v>012</v>
          </cell>
          <cell r="V1983">
            <v>5913566.666666667</v>
          </cell>
          <cell r="AF1983">
            <v>0</v>
          </cell>
          <cell r="AJ1983">
            <v>0</v>
          </cell>
          <cell r="AT1983">
            <v>0</v>
          </cell>
          <cell r="AU1983">
            <v>0</v>
          </cell>
          <cell r="AV1983">
            <v>0</v>
          </cell>
        </row>
        <row r="1984">
          <cell r="D1984" t="str">
            <v>Саноат</v>
          </cell>
          <cell r="M1984" t="str">
            <v>009</v>
          </cell>
          <cell r="V1984">
            <v>9338666.666666666</v>
          </cell>
          <cell r="AF1984">
            <v>22660000</v>
          </cell>
          <cell r="AJ1984">
            <v>2000000</v>
          </cell>
          <cell r="AT1984">
            <v>499964289</v>
          </cell>
          <cell r="AU1984">
            <v>499964289</v>
          </cell>
          <cell r="AV1984">
            <v>0</v>
          </cell>
        </row>
        <row r="1985">
          <cell r="D1985" t="str">
            <v>Саноат</v>
          </cell>
          <cell r="M1985" t="str">
            <v>011</v>
          </cell>
          <cell r="V1985">
            <v>25571000</v>
          </cell>
          <cell r="AF1985">
            <v>38282500</v>
          </cell>
          <cell r="AJ1985">
            <v>2316500</v>
          </cell>
          <cell r="AT1985">
            <v>0</v>
          </cell>
          <cell r="AU1985">
            <v>0</v>
          </cell>
          <cell r="AV1985">
            <v>0</v>
          </cell>
        </row>
        <row r="1986">
          <cell r="D1986" t="str">
            <v>Саноат</v>
          </cell>
          <cell r="M1986" t="str">
            <v>033</v>
          </cell>
          <cell r="V1986">
            <v>13546666.666666666</v>
          </cell>
          <cell r="AF1986">
            <v>4600000</v>
          </cell>
          <cell r="AJ1986">
            <v>0</v>
          </cell>
          <cell r="AT1986">
            <v>133333333</v>
          </cell>
          <cell r="AU1986">
            <v>133333333</v>
          </cell>
          <cell r="AV1986">
            <v>0</v>
          </cell>
        </row>
        <row r="1987">
          <cell r="D1987" t="str">
            <v>Саноат</v>
          </cell>
          <cell r="M1987" t="str">
            <v>002</v>
          </cell>
          <cell r="V1987">
            <v>4140666.6666666665</v>
          </cell>
          <cell r="AF1987">
            <v>0</v>
          </cell>
          <cell r="AJ1987">
            <v>0</v>
          </cell>
          <cell r="AT1987">
            <v>0</v>
          </cell>
          <cell r="AU1987">
            <v>0</v>
          </cell>
          <cell r="AV1987">
            <v>0</v>
          </cell>
        </row>
        <row r="1988">
          <cell r="D1988" t="str">
            <v>Саноат</v>
          </cell>
          <cell r="M1988" t="str">
            <v>006</v>
          </cell>
          <cell r="V1988">
            <v>3352131</v>
          </cell>
          <cell r="AF1988">
            <v>0</v>
          </cell>
          <cell r="AJ1988">
            <v>0</v>
          </cell>
          <cell r="AT1988">
            <v>88154889</v>
          </cell>
          <cell r="AU1988">
            <v>88154889</v>
          </cell>
          <cell r="AV1988">
            <v>0</v>
          </cell>
        </row>
        <row r="1989">
          <cell r="D1989" t="str">
            <v>Саноат</v>
          </cell>
          <cell r="M1989" t="str">
            <v>030</v>
          </cell>
          <cell r="V1989">
            <v>56298127</v>
          </cell>
          <cell r="AF1989">
            <v>6200000</v>
          </cell>
          <cell r="AJ1989">
            <v>4300196</v>
          </cell>
          <cell r="AT1989">
            <v>0</v>
          </cell>
          <cell r="AU1989">
            <v>0</v>
          </cell>
          <cell r="AV1989">
            <v>0</v>
          </cell>
        </row>
        <row r="1990">
          <cell r="D1990" t="str">
            <v>Саноат</v>
          </cell>
          <cell r="M1990" t="str">
            <v>005</v>
          </cell>
          <cell r="V1990">
            <v>63333.333333333336</v>
          </cell>
          <cell r="AF1990">
            <v>0</v>
          </cell>
          <cell r="AJ1990">
            <v>0</v>
          </cell>
          <cell r="AT1990">
            <v>0</v>
          </cell>
          <cell r="AU1990">
            <v>0</v>
          </cell>
          <cell r="AV1990">
            <v>0</v>
          </cell>
        </row>
        <row r="1991">
          <cell r="D1991" t="str">
            <v>Саноат</v>
          </cell>
          <cell r="M1991" t="str">
            <v>004</v>
          </cell>
          <cell r="V1991">
            <v>3188333.3333333335</v>
          </cell>
          <cell r="AF1991">
            <v>0</v>
          </cell>
          <cell r="AJ1991">
            <v>0</v>
          </cell>
          <cell r="AT1991">
            <v>153063086</v>
          </cell>
          <cell r="AU1991">
            <v>153063086</v>
          </cell>
          <cell r="AV1991">
            <v>0</v>
          </cell>
        </row>
        <row r="1992">
          <cell r="D1992" t="str">
            <v>Саноат</v>
          </cell>
          <cell r="M1992" t="str">
            <v>004</v>
          </cell>
          <cell r="V1992">
            <v>4844485.666666667</v>
          </cell>
          <cell r="AF1992">
            <v>0</v>
          </cell>
          <cell r="AJ1992">
            <v>200000</v>
          </cell>
          <cell r="AT1992">
            <v>0</v>
          </cell>
          <cell r="AU1992">
            <v>0</v>
          </cell>
          <cell r="AV1992">
            <v>0</v>
          </cell>
        </row>
        <row r="1993">
          <cell r="D1993" t="str">
            <v>Саноат</v>
          </cell>
          <cell r="M1993" t="str">
            <v>002</v>
          </cell>
          <cell r="V1993">
            <v>1870000</v>
          </cell>
          <cell r="AF1993">
            <v>0</v>
          </cell>
          <cell r="AJ1993">
            <v>310000</v>
          </cell>
          <cell r="AT1993">
            <v>50000000</v>
          </cell>
          <cell r="AU1993">
            <v>50000000</v>
          </cell>
          <cell r="AV1993">
            <v>0</v>
          </cell>
        </row>
        <row r="1994">
          <cell r="D1994" t="str">
            <v>Саноат</v>
          </cell>
          <cell r="M1994" t="str">
            <v>002</v>
          </cell>
          <cell r="V1994">
            <v>563333.33333333337</v>
          </cell>
          <cell r="AF1994">
            <v>0</v>
          </cell>
          <cell r="AJ1994">
            <v>0</v>
          </cell>
          <cell r="AT1994">
            <v>0</v>
          </cell>
          <cell r="AU1994">
            <v>0</v>
          </cell>
          <cell r="AV1994">
            <v>0</v>
          </cell>
        </row>
        <row r="1995">
          <cell r="D1995" t="str">
            <v>Саноат</v>
          </cell>
          <cell r="M1995" t="str">
            <v>033</v>
          </cell>
          <cell r="V1995">
            <v>0.66666666666666663</v>
          </cell>
          <cell r="AF1995">
            <v>0</v>
          </cell>
          <cell r="AJ1995">
            <v>0</v>
          </cell>
          <cell r="AT1995">
            <v>0</v>
          </cell>
          <cell r="AU1995">
            <v>0</v>
          </cell>
          <cell r="AV1995">
            <v>0</v>
          </cell>
        </row>
        <row r="1996">
          <cell r="D1996" t="str">
            <v>Саноат</v>
          </cell>
          <cell r="M1996" t="str">
            <v>004</v>
          </cell>
          <cell r="V1996">
            <v>16236350</v>
          </cell>
          <cell r="AF1996">
            <v>17972000</v>
          </cell>
          <cell r="AJ1996">
            <v>0</v>
          </cell>
          <cell r="AT1996">
            <v>17972000</v>
          </cell>
          <cell r="AU1996">
            <v>17972000</v>
          </cell>
          <cell r="AV1996">
            <v>0</v>
          </cell>
        </row>
        <row r="1997">
          <cell r="D1997" t="str">
            <v>Саноат</v>
          </cell>
          <cell r="M1997" t="str">
            <v>012</v>
          </cell>
          <cell r="V1997">
            <v>5667333.333333333</v>
          </cell>
          <cell r="AF1997">
            <v>0</v>
          </cell>
          <cell r="AJ1997">
            <v>0</v>
          </cell>
          <cell r="AT1997">
            <v>23169487</v>
          </cell>
          <cell r="AU1997">
            <v>23169487</v>
          </cell>
          <cell r="AV1997">
            <v>0</v>
          </cell>
        </row>
        <row r="1998">
          <cell r="D1998" t="str">
            <v>Саноат</v>
          </cell>
          <cell r="M1998" t="str">
            <v>031</v>
          </cell>
          <cell r="V1998">
            <v>500000</v>
          </cell>
          <cell r="AF1998">
            <v>0</v>
          </cell>
          <cell r="AJ1998">
            <v>0</v>
          </cell>
          <cell r="AT1998">
            <v>0</v>
          </cell>
          <cell r="AU1998">
            <v>0</v>
          </cell>
          <cell r="AV1998">
            <v>0</v>
          </cell>
        </row>
        <row r="1999">
          <cell r="D1999" t="str">
            <v>Саноат</v>
          </cell>
          <cell r="M1999" t="str">
            <v>002</v>
          </cell>
          <cell r="V1999">
            <v>2500000</v>
          </cell>
          <cell r="AF1999">
            <v>1000000</v>
          </cell>
          <cell r="AJ1999">
            <v>200000</v>
          </cell>
          <cell r="AT1999">
            <v>60666667</v>
          </cell>
          <cell r="AU1999">
            <v>60666667</v>
          </cell>
          <cell r="AV1999">
            <v>0</v>
          </cell>
        </row>
        <row r="2000">
          <cell r="D2000" t="str">
            <v>Саноат</v>
          </cell>
          <cell r="M2000" t="str">
            <v>006</v>
          </cell>
          <cell r="V2000">
            <v>10166.666666666666</v>
          </cell>
          <cell r="AF2000">
            <v>0</v>
          </cell>
          <cell r="AJ2000">
            <v>0</v>
          </cell>
          <cell r="AT2000">
            <v>0</v>
          </cell>
          <cell r="AU2000">
            <v>0</v>
          </cell>
          <cell r="AV2000">
            <v>0</v>
          </cell>
        </row>
        <row r="2001">
          <cell r="D2001" t="str">
            <v>Саноат</v>
          </cell>
          <cell r="M2001" t="str">
            <v>033</v>
          </cell>
          <cell r="V2001">
            <v>18076968.666666668</v>
          </cell>
          <cell r="AF2001">
            <v>1925000</v>
          </cell>
          <cell r="AJ2001">
            <v>420000</v>
          </cell>
          <cell r="AT2001">
            <v>90000000</v>
          </cell>
          <cell r="AU2001">
            <v>90000000</v>
          </cell>
          <cell r="AV2001">
            <v>0</v>
          </cell>
        </row>
        <row r="2002">
          <cell r="D2002" t="str">
            <v>Саноат</v>
          </cell>
          <cell r="M2002" t="str">
            <v>033</v>
          </cell>
          <cell r="V2002">
            <v>182196600</v>
          </cell>
          <cell r="AF2002">
            <v>0</v>
          </cell>
          <cell r="AJ2002">
            <v>0</v>
          </cell>
          <cell r="AT2002">
            <v>174675197</v>
          </cell>
          <cell r="AU2002">
            <v>174675197</v>
          </cell>
          <cell r="AV2002">
            <v>0</v>
          </cell>
        </row>
        <row r="2003">
          <cell r="D2003" t="str">
            <v>Саноат</v>
          </cell>
          <cell r="M2003" t="str">
            <v>013</v>
          </cell>
          <cell r="V2003">
            <v>194000</v>
          </cell>
          <cell r="AF2003">
            <v>0</v>
          </cell>
          <cell r="AJ2003">
            <v>0</v>
          </cell>
          <cell r="AT2003">
            <v>0</v>
          </cell>
          <cell r="AU2003">
            <v>0</v>
          </cell>
          <cell r="AV2003">
            <v>0</v>
          </cell>
        </row>
        <row r="2004">
          <cell r="D2004" t="str">
            <v>Саноат</v>
          </cell>
          <cell r="M2004" t="str">
            <v>005</v>
          </cell>
          <cell r="V2004">
            <v>609333.33333333337</v>
          </cell>
          <cell r="AF2004">
            <v>500000</v>
          </cell>
          <cell r="AJ2004">
            <v>118000</v>
          </cell>
          <cell r="AT2004">
            <v>7324075</v>
          </cell>
          <cell r="AU2004">
            <v>0</v>
          </cell>
          <cell r="AV2004">
            <v>7324075</v>
          </cell>
        </row>
        <row r="2005">
          <cell r="D2005" t="str">
            <v>Саноат</v>
          </cell>
          <cell r="M2005" t="str">
            <v>006</v>
          </cell>
          <cell r="V2005">
            <v>400000</v>
          </cell>
          <cell r="AF2005">
            <v>0</v>
          </cell>
          <cell r="AJ2005">
            <v>0</v>
          </cell>
          <cell r="AT2005">
            <v>0</v>
          </cell>
          <cell r="AU2005">
            <v>0</v>
          </cell>
          <cell r="AV2005">
            <v>0</v>
          </cell>
        </row>
        <row r="2006">
          <cell r="D2006" t="str">
            <v>Саноат</v>
          </cell>
          <cell r="M2006" t="str">
            <v>030</v>
          </cell>
          <cell r="V2006">
            <v>5159352</v>
          </cell>
          <cell r="AF2006">
            <v>1000000</v>
          </cell>
          <cell r="AJ2006">
            <v>0</v>
          </cell>
          <cell r="AT2006">
            <v>0</v>
          </cell>
          <cell r="AU2006">
            <v>0</v>
          </cell>
          <cell r="AV2006">
            <v>0</v>
          </cell>
        </row>
        <row r="2007">
          <cell r="D2007" t="str">
            <v>Саноат</v>
          </cell>
          <cell r="M2007" t="str">
            <v>005</v>
          </cell>
          <cell r="V2007">
            <v>10613333.333333334</v>
          </cell>
          <cell r="AF2007">
            <v>2650000</v>
          </cell>
          <cell r="AJ2007">
            <v>1500000</v>
          </cell>
          <cell r="AT2007">
            <v>144081863</v>
          </cell>
          <cell r="AU2007">
            <v>0</v>
          </cell>
          <cell r="AV2007">
            <v>144081863</v>
          </cell>
        </row>
        <row r="2008">
          <cell r="D2008" t="str">
            <v>Саноат</v>
          </cell>
          <cell r="M2008" t="str">
            <v>012</v>
          </cell>
          <cell r="V2008">
            <v>11709110.666666666</v>
          </cell>
          <cell r="AF2008">
            <v>300000</v>
          </cell>
          <cell r="AJ2008">
            <v>800000</v>
          </cell>
          <cell r="AT2008">
            <v>0</v>
          </cell>
          <cell r="AU2008">
            <v>0</v>
          </cell>
          <cell r="AV2008">
            <v>0</v>
          </cell>
        </row>
        <row r="2009">
          <cell r="D2009" t="str">
            <v>Саноат</v>
          </cell>
          <cell r="M2009" t="str">
            <v>008</v>
          </cell>
          <cell r="V2009">
            <v>126716617.33333333</v>
          </cell>
          <cell r="AF2009">
            <v>727500</v>
          </cell>
          <cell r="AJ2009">
            <v>4782500</v>
          </cell>
          <cell r="AT2009">
            <v>0</v>
          </cell>
          <cell r="AU2009">
            <v>0</v>
          </cell>
          <cell r="AV2009">
            <v>0</v>
          </cell>
        </row>
        <row r="2010">
          <cell r="D2010" t="str">
            <v>Саноат</v>
          </cell>
          <cell r="M2010" t="str">
            <v>011</v>
          </cell>
          <cell r="V2010">
            <v>656666.66666666663</v>
          </cell>
          <cell r="AF2010">
            <v>0</v>
          </cell>
          <cell r="AJ2010">
            <v>0</v>
          </cell>
          <cell r="AT2010">
            <v>12800002</v>
          </cell>
          <cell r="AU2010">
            <v>12800002</v>
          </cell>
          <cell r="AV2010">
            <v>0</v>
          </cell>
        </row>
        <row r="2011">
          <cell r="D2011" t="str">
            <v>Саноат</v>
          </cell>
          <cell r="M2011" t="str">
            <v>002</v>
          </cell>
          <cell r="V2011">
            <v>215160</v>
          </cell>
          <cell r="AF2011">
            <v>200000</v>
          </cell>
          <cell r="AJ2011">
            <v>0</v>
          </cell>
          <cell r="AT2011">
            <v>0</v>
          </cell>
          <cell r="AU2011">
            <v>0</v>
          </cell>
          <cell r="AV2011">
            <v>0</v>
          </cell>
        </row>
        <row r="2012">
          <cell r="D2012" t="str">
            <v>Саноат</v>
          </cell>
          <cell r="M2012" t="str">
            <v>005</v>
          </cell>
          <cell r="V2012">
            <v>722333.33333333337</v>
          </cell>
          <cell r="AF2012">
            <v>550000</v>
          </cell>
          <cell r="AJ2012">
            <v>100000</v>
          </cell>
          <cell r="AT2012">
            <v>15219371</v>
          </cell>
          <cell r="AU2012">
            <v>0</v>
          </cell>
          <cell r="AV2012">
            <v>15219371</v>
          </cell>
        </row>
        <row r="2013">
          <cell r="D2013" t="str">
            <v>Саноат</v>
          </cell>
          <cell r="M2013" t="str">
            <v>005</v>
          </cell>
          <cell r="V2013">
            <v>34538258.333333336</v>
          </cell>
          <cell r="AF2013">
            <v>37747000</v>
          </cell>
          <cell r="AJ2013">
            <v>0</v>
          </cell>
          <cell r="AT2013">
            <v>35555556</v>
          </cell>
          <cell r="AU2013">
            <v>35555556</v>
          </cell>
          <cell r="AV2013">
            <v>0</v>
          </cell>
        </row>
        <row r="2014">
          <cell r="D2014" t="str">
            <v>Саноат</v>
          </cell>
          <cell r="M2014" t="str">
            <v>005</v>
          </cell>
          <cell r="V2014">
            <v>666666.66666666663</v>
          </cell>
          <cell r="AF2014">
            <v>3000000</v>
          </cell>
          <cell r="AJ2014">
            <v>0</v>
          </cell>
          <cell r="AT2014">
            <v>41978047</v>
          </cell>
          <cell r="AU2014">
            <v>0</v>
          </cell>
          <cell r="AV2014">
            <v>41978047</v>
          </cell>
        </row>
        <row r="2015">
          <cell r="D2015" t="str">
            <v>Саноат</v>
          </cell>
          <cell r="M2015" t="str">
            <v>004</v>
          </cell>
          <cell r="V2015">
            <v>300000</v>
          </cell>
          <cell r="AF2015">
            <v>300000</v>
          </cell>
          <cell r="AJ2015">
            <v>0</v>
          </cell>
          <cell r="AT2015">
            <v>0</v>
          </cell>
          <cell r="AU2015">
            <v>0</v>
          </cell>
          <cell r="AV2015">
            <v>0</v>
          </cell>
        </row>
        <row r="2016">
          <cell r="D2016" t="str">
            <v>Саноат</v>
          </cell>
          <cell r="M2016" t="str">
            <v>033</v>
          </cell>
          <cell r="V2016">
            <v>1900000</v>
          </cell>
          <cell r="AF2016">
            <v>0</v>
          </cell>
          <cell r="AJ2016">
            <v>0</v>
          </cell>
          <cell r="AT2016">
            <v>0</v>
          </cell>
          <cell r="AU2016">
            <v>0</v>
          </cell>
          <cell r="AV2016">
            <v>0</v>
          </cell>
        </row>
        <row r="2017">
          <cell r="D2017" t="str">
            <v>Саноат</v>
          </cell>
          <cell r="M2017" t="str">
            <v>004</v>
          </cell>
          <cell r="V2017">
            <v>500000</v>
          </cell>
          <cell r="AF2017">
            <v>0</v>
          </cell>
          <cell r="AJ2017">
            <v>0</v>
          </cell>
          <cell r="AT2017">
            <v>0</v>
          </cell>
          <cell r="AU2017">
            <v>0</v>
          </cell>
          <cell r="AV2017">
            <v>0</v>
          </cell>
        </row>
        <row r="2018">
          <cell r="D2018" t="str">
            <v>Саноат</v>
          </cell>
          <cell r="M2018" t="str">
            <v>004</v>
          </cell>
          <cell r="V2018">
            <v>362333.33333333331</v>
          </cell>
          <cell r="AF2018">
            <v>0</v>
          </cell>
          <cell r="AJ2018">
            <v>0</v>
          </cell>
          <cell r="AT2018">
            <v>0</v>
          </cell>
          <cell r="AU2018">
            <v>0</v>
          </cell>
          <cell r="AV2018">
            <v>0</v>
          </cell>
        </row>
        <row r="2019">
          <cell r="D2019" t="str">
            <v>Саноат</v>
          </cell>
          <cell r="M2019" t="str">
            <v>009</v>
          </cell>
          <cell r="V2019">
            <v>6536666.666666667</v>
          </cell>
          <cell r="AF2019">
            <v>11300000</v>
          </cell>
          <cell r="AJ2019">
            <v>0</v>
          </cell>
          <cell r="AT2019">
            <v>173190282</v>
          </cell>
          <cell r="AU2019">
            <v>173190282</v>
          </cell>
          <cell r="AV2019">
            <v>0</v>
          </cell>
        </row>
        <row r="2020">
          <cell r="D2020" t="str">
            <v>Саноат</v>
          </cell>
          <cell r="M2020" t="str">
            <v>031</v>
          </cell>
          <cell r="V2020">
            <v>333333333.33333331</v>
          </cell>
          <cell r="AF2020">
            <v>20939914</v>
          </cell>
          <cell r="AJ2020">
            <v>53441620</v>
          </cell>
          <cell r="AT2020">
            <v>160000004</v>
          </cell>
          <cell r="AU2020">
            <v>160000004</v>
          </cell>
          <cell r="AV2020">
            <v>0</v>
          </cell>
        </row>
        <row r="2021">
          <cell r="D2021" t="str">
            <v>Саноат</v>
          </cell>
          <cell r="M2021" t="str">
            <v>055</v>
          </cell>
          <cell r="V2021">
            <v>13618778.333333334</v>
          </cell>
          <cell r="AF2021">
            <v>4224750</v>
          </cell>
          <cell r="AJ2021">
            <v>0</v>
          </cell>
          <cell r="AT2021">
            <v>0</v>
          </cell>
          <cell r="AU2021">
            <v>0</v>
          </cell>
          <cell r="AV2021">
            <v>0</v>
          </cell>
        </row>
        <row r="2022">
          <cell r="D2022" t="str">
            <v>Саноат</v>
          </cell>
          <cell r="M2022" t="str">
            <v>004</v>
          </cell>
          <cell r="V2022">
            <v>150000</v>
          </cell>
          <cell r="AF2022">
            <v>0</v>
          </cell>
          <cell r="AJ2022">
            <v>0</v>
          </cell>
          <cell r="AT2022">
            <v>0</v>
          </cell>
          <cell r="AU2022">
            <v>0</v>
          </cell>
          <cell r="AV2022">
            <v>0</v>
          </cell>
        </row>
        <row r="2023">
          <cell r="D2023" t="str">
            <v>Саноат</v>
          </cell>
          <cell r="M2023" t="str">
            <v>057</v>
          </cell>
          <cell r="V2023">
            <v>18118912</v>
          </cell>
          <cell r="AF2023">
            <v>0</v>
          </cell>
          <cell r="AJ2023">
            <v>0</v>
          </cell>
          <cell r="AT2023">
            <v>0</v>
          </cell>
          <cell r="AU2023">
            <v>0</v>
          </cell>
          <cell r="AV2023">
            <v>0</v>
          </cell>
        </row>
        <row r="2024">
          <cell r="D2024" t="str">
            <v>Саноат</v>
          </cell>
          <cell r="M2024" t="str">
            <v>002</v>
          </cell>
          <cell r="V2024">
            <v>797666.66666666663</v>
          </cell>
          <cell r="AF2024">
            <v>0</v>
          </cell>
          <cell r="AJ2024">
            <v>0</v>
          </cell>
          <cell r="AT2024">
            <v>0</v>
          </cell>
          <cell r="AU2024">
            <v>0</v>
          </cell>
          <cell r="AV2024">
            <v>0</v>
          </cell>
        </row>
        <row r="2025">
          <cell r="D2025" t="str">
            <v>Саноат</v>
          </cell>
          <cell r="M2025" t="str">
            <v>004</v>
          </cell>
          <cell r="V2025">
            <v>454000</v>
          </cell>
          <cell r="AF2025">
            <v>320000</v>
          </cell>
          <cell r="AJ2025">
            <v>140000</v>
          </cell>
          <cell r="AT2025">
            <v>0</v>
          </cell>
          <cell r="AU2025">
            <v>0</v>
          </cell>
          <cell r="AV2025">
            <v>0</v>
          </cell>
        </row>
        <row r="2026">
          <cell r="D2026" t="str">
            <v>Саноат</v>
          </cell>
          <cell r="V2026">
            <v>468333.33333333331</v>
          </cell>
          <cell r="AF2026">
            <v>0</v>
          </cell>
          <cell r="AJ2026">
            <v>0</v>
          </cell>
          <cell r="AT2026">
            <v>0</v>
          </cell>
          <cell r="AU2026">
            <v>0</v>
          </cell>
          <cell r="AV2026">
            <v>0</v>
          </cell>
        </row>
        <row r="2027">
          <cell r="D2027" t="str">
            <v>Саноат</v>
          </cell>
          <cell r="M2027" t="str">
            <v>002</v>
          </cell>
          <cell r="V2027">
            <v>1983333.3333333333</v>
          </cell>
          <cell r="AF2027">
            <v>0</v>
          </cell>
          <cell r="AJ2027">
            <v>0</v>
          </cell>
          <cell r="AT2027">
            <v>54249596</v>
          </cell>
          <cell r="AU2027">
            <v>54249596</v>
          </cell>
          <cell r="AV2027">
            <v>0</v>
          </cell>
        </row>
        <row r="2028">
          <cell r="D2028" t="str">
            <v>Саноат</v>
          </cell>
          <cell r="M2028" t="str">
            <v>004</v>
          </cell>
          <cell r="V2028">
            <v>5158767.333333333</v>
          </cell>
          <cell r="AF2028">
            <v>0</v>
          </cell>
          <cell r="AJ2028">
            <v>685626</v>
          </cell>
          <cell r="AT2028">
            <v>0</v>
          </cell>
          <cell r="AU2028">
            <v>0</v>
          </cell>
          <cell r="AV2028">
            <v>0</v>
          </cell>
        </row>
        <row r="2029">
          <cell r="D2029" t="str">
            <v>Саноат</v>
          </cell>
          <cell r="M2029" t="str">
            <v>014</v>
          </cell>
          <cell r="V2029">
            <v>503325</v>
          </cell>
          <cell r="AF2029">
            <v>295000</v>
          </cell>
          <cell r="AJ2029">
            <v>0</v>
          </cell>
          <cell r="AT2029">
            <v>0</v>
          </cell>
          <cell r="AU2029">
            <v>0</v>
          </cell>
          <cell r="AV2029">
            <v>0</v>
          </cell>
        </row>
        <row r="2030">
          <cell r="D2030" t="str">
            <v>Саноат</v>
          </cell>
          <cell r="M2030" t="str">
            <v>012</v>
          </cell>
          <cell r="V2030">
            <v>8366666.666666667</v>
          </cell>
          <cell r="AF2030">
            <v>0</v>
          </cell>
          <cell r="AJ2030">
            <v>0</v>
          </cell>
          <cell r="AT2030">
            <v>180000000</v>
          </cell>
          <cell r="AU2030">
            <v>180000000</v>
          </cell>
          <cell r="AV2030">
            <v>0</v>
          </cell>
        </row>
        <row r="2031">
          <cell r="D2031" t="str">
            <v>Саноат</v>
          </cell>
          <cell r="M2031" t="str">
            <v>002</v>
          </cell>
          <cell r="V2031">
            <v>73768266.666666672</v>
          </cell>
          <cell r="AF2031">
            <v>220000</v>
          </cell>
          <cell r="AJ2031">
            <v>8115000</v>
          </cell>
          <cell r="AT2031">
            <v>33333333</v>
          </cell>
          <cell r="AU2031">
            <v>33333333</v>
          </cell>
          <cell r="AV2031">
            <v>0</v>
          </cell>
        </row>
        <row r="2032">
          <cell r="D2032" t="str">
            <v>Саноат</v>
          </cell>
          <cell r="M2032" t="str">
            <v>004</v>
          </cell>
          <cell r="V2032">
            <v>3102666.6666666665</v>
          </cell>
          <cell r="AF2032">
            <v>1000000</v>
          </cell>
          <cell r="AJ2032">
            <v>0</v>
          </cell>
          <cell r="AT2032">
            <v>56791285</v>
          </cell>
          <cell r="AU2032">
            <v>56791285</v>
          </cell>
          <cell r="AV2032">
            <v>0</v>
          </cell>
        </row>
        <row r="2033">
          <cell r="D2033" t="str">
            <v>Саноат</v>
          </cell>
          <cell r="M2033" t="str">
            <v>005</v>
          </cell>
          <cell r="V2033">
            <v>8482300</v>
          </cell>
          <cell r="AF2033">
            <v>4221200</v>
          </cell>
          <cell r="AJ2033">
            <v>100000</v>
          </cell>
          <cell r="AT2033">
            <v>25970435</v>
          </cell>
          <cell r="AU2033">
            <v>25970435</v>
          </cell>
          <cell r="AV2033">
            <v>0</v>
          </cell>
        </row>
        <row r="2034">
          <cell r="D2034" t="str">
            <v>Саноат</v>
          </cell>
          <cell r="M2034" t="str">
            <v>004</v>
          </cell>
          <cell r="V2034">
            <v>18896666.666666668</v>
          </cell>
          <cell r="AF2034">
            <v>0</v>
          </cell>
          <cell r="AJ2034">
            <v>0</v>
          </cell>
          <cell r="AT2034">
            <v>160000000</v>
          </cell>
          <cell r="AU2034">
            <v>160000000</v>
          </cell>
          <cell r="AV2034">
            <v>0</v>
          </cell>
        </row>
        <row r="2035">
          <cell r="D2035" t="str">
            <v>Саноат</v>
          </cell>
          <cell r="M2035" t="str">
            <v>004</v>
          </cell>
          <cell r="V2035">
            <v>1636666.6666666667</v>
          </cell>
          <cell r="AF2035">
            <v>12985</v>
          </cell>
          <cell r="AJ2035">
            <v>0</v>
          </cell>
          <cell r="AT2035">
            <v>30000000</v>
          </cell>
          <cell r="AU2035">
            <v>30000000</v>
          </cell>
          <cell r="AV2035">
            <v>0</v>
          </cell>
        </row>
        <row r="2036">
          <cell r="D2036" t="str">
            <v>Саноат</v>
          </cell>
          <cell r="M2036" t="str">
            <v>013</v>
          </cell>
          <cell r="V2036">
            <v>37550000</v>
          </cell>
          <cell r="AF2036">
            <v>0</v>
          </cell>
          <cell r="AJ2036">
            <v>0</v>
          </cell>
          <cell r="AT2036">
            <v>25200000</v>
          </cell>
          <cell r="AU2036">
            <v>25200000</v>
          </cell>
          <cell r="AV2036">
            <v>0</v>
          </cell>
        </row>
        <row r="2037">
          <cell r="D2037" t="str">
            <v>Саноат</v>
          </cell>
          <cell r="M2037" t="str">
            <v>011</v>
          </cell>
          <cell r="V2037">
            <v>5048980.666666667</v>
          </cell>
          <cell r="AF2037">
            <v>0</v>
          </cell>
          <cell r="AJ2037">
            <v>0</v>
          </cell>
          <cell r="AT2037">
            <v>0</v>
          </cell>
          <cell r="AU2037">
            <v>0</v>
          </cell>
          <cell r="AV2037">
            <v>0</v>
          </cell>
        </row>
        <row r="2038">
          <cell r="D2038" t="str">
            <v>Саноат</v>
          </cell>
          <cell r="M2038" t="str">
            <v>033</v>
          </cell>
          <cell r="V2038">
            <v>25429333.333333332</v>
          </cell>
          <cell r="AF2038">
            <v>1000000</v>
          </cell>
          <cell r="AJ2038">
            <v>792000</v>
          </cell>
          <cell r="AT2038">
            <v>43016950</v>
          </cell>
          <cell r="AU2038">
            <v>43016950</v>
          </cell>
          <cell r="AV2038">
            <v>0</v>
          </cell>
        </row>
        <row r="2039">
          <cell r="D2039" t="str">
            <v>Саноат</v>
          </cell>
          <cell r="M2039" t="str">
            <v>009</v>
          </cell>
          <cell r="V2039">
            <v>1329333.3333333333</v>
          </cell>
          <cell r="AF2039">
            <v>0</v>
          </cell>
          <cell r="AJ2039">
            <v>0</v>
          </cell>
          <cell r="AT2039">
            <v>75000000</v>
          </cell>
          <cell r="AU2039">
            <v>75000000</v>
          </cell>
          <cell r="AV2039">
            <v>0</v>
          </cell>
        </row>
        <row r="2040">
          <cell r="D2040" t="str">
            <v>Саноат</v>
          </cell>
          <cell r="M2040" t="str">
            <v>014</v>
          </cell>
          <cell r="V2040">
            <v>33333.333333333336</v>
          </cell>
          <cell r="AF2040">
            <v>0</v>
          </cell>
          <cell r="AJ2040">
            <v>0</v>
          </cell>
          <cell r="AT2040">
            <v>0</v>
          </cell>
          <cell r="AU2040">
            <v>0</v>
          </cell>
          <cell r="AV2040">
            <v>0</v>
          </cell>
        </row>
        <row r="2041">
          <cell r="D2041" t="str">
            <v>Саноат</v>
          </cell>
          <cell r="M2041" t="str">
            <v>009</v>
          </cell>
          <cell r="V2041">
            <v>4862000.333333333</v>
          </cell>
          <cell r="AF2041">
            <v>27840000</v>
          </cell>
          <cell r="AJ2041">
            <v>0</v>
          </cell>
          <cell r="AT2041">
            <v>0</v>
          </cell>
          <cell r="AU2041">
            <v>0</v>
          </cell>
          <cell r="AV2041">
            <v>0</v>
          </cell>
        </row>
        <row r="2042">
          <cell r="D2042" t="str">
            <v>Саноат</v>
          </cell>
          <cell r="M2042" t="str">
            <v>012</v>
          </cell>
          <cell r="V2042">
            <v>59099867</v>
          </cell>
          <cell r="AF2042">
            <v>1846400</v>
          </cell>
          <cell r="AJ2042">
            <v>2384679</v>
          </cell>
          <cell r="AT2042">
            <v>587104972</v>
          </cell>
          <cell r="AU2042">
            <v>0</v>
          </cell>
          <cell r="AV2042">
            <v>587104972</v>
          </cell>
        </row>
        <row r="2043">
          <cell r="D2043" t="str">
            <v>Саноат</v>
          </cell>
          <cell r="M2043" t="str">
            <v>003</v>
          </cell>
          <cell r="V2043">
            <v>906361668.66666663</v>
          </cell>
          <cell r="AF2043">
            <v>206351021</v>
          </cell>
          <cell r="AJ2043">
            <v>197153148</v>
          </cell>
          <cell r="AT2043">
            <v>1120155515</v>
          </cell>
          <cell r="AU2043">
            <v>80664637</v>
          </cell>
          <cell r="AV2043">
            <v>1039490878</v>
          </cell>
        </row>
        <row r="2044">
          <cell r="D2044" t="str">
            <v>Саноат</v>
          </cell>
          <cell r="M2044" t="str">
            <v>030</v>
          </cell>
          <cell r="V2044">
            <v>32175667</v>
          </cell>
          <cell r="AF2044">
            <v>0</v>
          </cell>
          <cell r="AJ2044">
            <v>0</v>
          </cell>
          <cell r="AT2044">
            <v>120000000</v>
          </cell>
          <cell r="AU2044">
            <v>0</v>
          </cell>
          <cell r="AV2044">
            <v>120000000</v>
          </cell>
        </row>
        <row r="2045">
          <cell r="D2045" t="str">
            <v>Саноат</v>
          </cell>
          <cell r="M2045" t="str">
            <v>033</v>
          </cell>
          <cell r="V2045">
            <v>5247985</v>
          </cell>
          <cell r="AF2045">
            <v>1300000</v>
          </cell>
          <cell r="AJ2045">
            <v>383232</v>
          </cell>
          <cell r="AT2045">
            <v>0</v>
          </cell>
          <cell r="AU2045">
            <v>0</v>
          </cell>
          <cell r="AV2045">
            <v>0</v>
          </cell>
        </row>
        <row r="2046">
          <cell r="D2046" t="str">
            <v>Саноат</v>
          </cell>
          <cell r="M2046" t="str">
            <v>004</v>
          </cell>
          <cell r="V2046">
            <v>2366666.6666666665</v>
          </cell>
          <cell r="AF2046">
            <v>0</v>
          </cell>
          <cell r="AJ2046">
            <v>0</v>
          </cell>
          <cell r="AT2046">
            <v>0</v>
          </cell>
          <cell r="AU2046">
            <v>0</v>
          </cell>
          <cell r="AV2046">
            <v>0</v>
          </cell>
        </row>
        <row r="2047">
          <cell r="D2047" t="str">
            <v>Саноат</v>
          </cell>
          <cell r="M2047" t="str">
            <v>012</v>
          </cell>
          <cell r="V2047">
            <v>1516400</v>
          </cell>
          <cell r="AF2047">
            <v>0</v>
          </cell>
          <cell r="AJ2047">
            <v>0</v>
          </cell>
          <cell r="AT2047">
            <v>0</v>
          </cell>
          <cell r="AU2047">
            <v>0</v>
          </cell>
          <cell r="AV2047">
            <v>0</v>
          </cell>
        </row>
        <row r="2048">
          <cell r="D2048" t="str">
            <v>Саноат</v>
          </cell>
          <cell r="M2048" t="str">
            <v>004</v>
          </cell>
          <cell r="V2048">
            <v>4529025</v>
          </cell>
          <cell r="AF2048">
            <v>2560000</v>
          </cell>
          <cell r="AJ2048">
            <v>620000</v>
          </cell>
          <cell r="AT2048">
            <v>6666667</v>
          </cell>
          <cell r="AU2048">
            <v>6666667</v>
          </cell>
          <cell r="AV2048">
            <v>0</v>
          </cell>
        </row>
        <row r="2049">
          <cell r="D2049" t="str">
            <v>Саноат</v>
          </cell>
          <cell r="M2049" t="str">
            <v>005</v>
          </cell>
          <cell r="V2049">
            <v>1993333.3333333333</v>
          </cell>
          <cell r="AF2049">
            <v>0</v>
          </cell>
          <cell r="AJ2049">
            <v>0</v>
          </cell>
          <cell r="AT2049">
            <v>0</v>
          </cell>
          <cell r="AU2049">
            <v>0</v>
          </cell>
          <cell r="AV2049">
            <v>0</v>
          </cell>
        </row>
        <row r="2050">
          <cell r="D2050" t="str">
            <v>Саноат</v>
          </cell>
          <cell r="M2050" t="str">
            <v>033</v>
          </cell>
          <cell r="V2050">
            <v>376957398.33333331</v>
          </cell>
          <cell r="AF2050">
            <v>68625000</v>
          </cell>
          <cell r="AJ2050">
            <v>42365200</v>
          </cell>
          <cell r="AT2050">
            <v>0</v>
          </cell>
          <cell r="AU2050">
            <v>0</v>
          </cell>
          <cell r="AV2050">
            <v>0</v>
          </cell>
        </row>
        <row r="2051">
          <cell r="D2051" t="str">
            <v>Саноат</v>
          </cell>
          <cell r="M2051" t="str">
            <v>004</v>
          </cell>
          <cell r="V2051">
            <v>16518334</v>
          </cell>
          <cell r="AF2051">
            <v>0</v>
          </cell>
          <cell r="AJ2051">
            <v>0</v>
          </cell>
          <cell r="AT2051">
            <v>0</v>
          </cell>
          <cell r="AU2051">
            <v>0</v>
          </cell>
          <cell r="AV2051">
            <v>0</v>
          </cell>
        </row>
        <row r="2052">
          <cell r="D2052" t="str">
            <v>Саноат</v>
          </cell>
          <cell r="M2052" t="str">
            <v>009</v>
          </cell>
          <cell r="V2052">
            <v>3309500</v>
          </cell>
          <cell r="AF2052">
            <v>0</v>
          </cell>
          <cell r="AJ2052">
            <v>0</v>
          </cell>
          <cell r="AT2052">
            <v>0</v>
          </cell>
          <cell r="AU2052">
            <v>0</v>
          </cell>
          <cell r="AV2052">
            <v>0</v>
          </cell>
        </row>
        <row r="2053">
          <cell r="D2053" t="str">
            <v>Саноат</v>
          </cell>
          <cell r="M2053" t="str">
            <v>033</v>
          </cell>
          <cell r="V2053">
            <v>3314667.3333333335</v>
          </cell>
          <cell r="AF2053">
            <v>0</v>
          </cell>
          <cell r="AJ2053">
            <v>0</v>
          </cell>
          <cell r="AT2053">
            <v>0</v>
          </cell>
          <cell r="AU2053">
            <v>0</v>
          </cell>
          <cell r="AV2053">
            <v>0</v>
          </cell>
        </row>
        <row r="2054">
          <cell r="D2054" t="str">
            <v>Саноат</v>
          </cell>
          <cell r="M2054" t="str">
            <v>006</v>
          </cell>
          <cell r="V2054">
            <v>7736600</v>
          </cell>
          <cell r="AF2054">
            <v>528942</v>
          </cell>
          <cell r="AJ2054">
            <v>16966</v>
          </cell>
          <cell r="AT2054">
            <v>0</v>
          </cell>
          <cell r="AU2054">
            <v>0</v>
          </cell>
          <cell r="AV2054">
            <v>0</v>
          </cell>
        </row>
        <row r="2055">
          <cell r="D2055" t="str">
            <v>Саноат</v>
          </cell>
          <cell r="M2055" t="str">
            <v>030</v>
          </cell>
          <cell r="V2055">
            <v>1561000</v>
          </cell>
          <cell r="AF2055">
            <v>0</v>
          </cell>
          <cell r="AJ2055">
            <v>0</v>
          </cell>
          <cell r="AT2055">
            <v>0</v>
          </cell>
          <cell r="AU2055">
            <v>0</v>
          </cell>
          <cell r="AV2055">
            <v>0</v>
          </cell>
        </row>
        <row r="2056">
          <cell r="D2056" t="str">
            <v>Саноат</v>
          </cell>
          <cell r="M2056" t="str">
            <v>005</v>
          </cell>
          <cell r="V2056">
            <v>132602167.33333333</v>
          </cell>
          <cell r="AF2056">
            <v>14545920</v>
          </cell>
          <cell r="AJ2056">
            <v>13721100</v>
          </cell>
          <cell r="AT2056">
            <v>1749637881</v>
          </cell>
          <cell r="AU2056">
            <v>1749637881</v>
          </cell>
          <cell r="AV2056">
            <v>0</v>
          </cell>
        </row>
        <row r="2057">
          <cell r="D2057" t="str">
            <v>Саноат</v>
          </cell>
          <cell r="M2057" t="str">
            <v>011</v>
          </cell>
          <cell r="V2057">
            <v>2520666.6666666665</v>
          </cell>
          <cell r="AF2057">
            <v>0</v>
          </cell>
          <cell r="AJ2057">
            <v>0</v>
          </cell>
          <cell r="AT2057">
            <v>54665706</v>
          </cell>
          <cell r="AU2057">
            <v>54665706</v>
          </cell>
          <cell r="AV2057">
            <v>0</v>
          </cell>
        </row>
        <row r="2058">
          <cell r="D2058" t="str">
            <v>Саноат</v>
          </cell>
          <cell r="M2058" t="str">
            <v>033</v>
          </cell>
          <cell r="V2058">
            <v>1547833.3333333333</v>
          </cell>
          <cell r="AF2058">
            <v>0</v>
          </cell>
          <cell r="AJ2058">
            <v>0</v>
          </cell>
          <cell r="AT2058">
            <v>0</v>
          </cell>
          <cell r="AU2058">
            <v>0</v>
          </cell>
          <cell r="AV2058">
            <v>0</v>
          </cell>
        </row>
        <row r="2059">
          <cell r="D2059" t="str">
            <v>Саноат</v>
          </cell>
          <cell r="M2059" t="str">
            <v>004</v>
          </cell>
          <cell r="V2059">
            <v>13812000</v>
          </cell>
          <cell r="AF2059">
            <v>4310000</v>
          </cell>
          <cell r="AJ2059">
            <v>3450000</v>
          </cell>
          <cell r="AT2059">
            <v>145623326</v>
          </cell>
          <cell r="AU2059">
            <v>145623326</v>
          </cell>
          <cell r="AV2059">
            <v>0</v>
          </cell>
        </row>
        <row r="2060">
          <cell r="D2060" t="str">
            <v>Саноат</v>
          </cell>
          <cell r="M2060" t="str">
            <v>033</v>
          </cell>
          <cell r="V2060">
            <v>6329395.666666667</v>
          </cell>
          <cell r="AF2060">
            <v>0</v>
          </cell>
          <cell r="AJ2060">
            <v>884827</v>
          </cell>
          <cell r="AT2060">
            <v>42824097</v>
          </cell>
          <cell r="AU2060">
            <v>42824097</v>
          </cell>
          <cell r="AV2060">
            <v>0</v>
          </cell>
        </row>
        <row r="2061">
          <cell r="D2061" t="str">
            <v>Саноат</v>
          </cell>
          <cell r="M2061" t="str">
            <v>033</v>
          </cell>
          <cell r="V2061">
            <v>39092430.333333336</v>
          </cell>
          <cell r="AF2061">
            <v>0</v>
          </cell>
          <cell r="AJ2061">
            <v>0</v>
          </cell>
          <cell r="AT2061">
            <v>0</v>
          </cell>
          <cell r="AU2061">
            <v>0</v>
          </cell>
          <cell r="AV2061">
            <v>0</v>
          </cell>
        </row>
        <row r="2062">
          <cell r="D2062" t="str">
            <v>Саноат</v>
          </cell>
          <cell r="M2062" t="str">
            <v>004</v>
          </cell>
          <cell r="V2062">
            <v>283801600</v>
          </cell>
          <cell r="AF2062">
            <v>39200000</v>
          </cell>
          <cell r="AJ2062">
            <v>20000000</v>
          </cell>
          <cell r="AT2062">
            <v>0</v>
          </cell>
          <cell r="AU2062">
            <v>0</v>
          </cell>
          <cell r="AV2062">
            <v>0</v>
          </cell>
        </row>
        <row r="2063">
          <cell r="D2063" t="str">
            <v>Саноат</v>
          </cell>
          <cell r="M2063" t="str">
            <v>004</v>
          </cell>
          <cell r="V2063">
            <v>10983333.333333334</v>
          </cell>
          <cell r="AF2063">
            <v>0</v>
          </cell>
          <cell r="AJ2063">
            <v>0</v>
          </cell>
          <cell r="AT2063">
            <v>156899368</v>
          </cell>
          <cell r="AU2063">
            <v>156899368</v>
          </cell>
          <cell r="AV2063">
            <v>0</v>
          </cell>
        </row>
        <row r="2064">
          <cell r="D2064" t="str">
            <v>Саноат</v>
          </cell>
          <cell r="M2064" t="str">
            <v>005</v>
          </cell>
          <cell r="V2064">
            <v>128821666.66666667</v>
          </cell>
          <cell r="AF2064">
            <v>0</v>
          </cell>
          <cell r="AJ2064">
            <v>0</v>
          </cell>
          <cell r="AT2064">
            <v>0</v>
          </cell>
          <cell r="AU2064">
            <v>0</v>
          </cell>
          <cell r="AV2064">
            <v>0</v>
          </cell>
        </row>
        <row r="2065">
          <cell r="D2065" t="str">
            <v>Саноат</v>
          </cell>
          <cell r="M2065" t="str">
            <v>012</v>
          </cell>
          <cell r="V2065">
            <v>6208666.666666667</v>
          </cell>
          <cell r="AF2065">
            <v>0</v>
          </cell>
          <cell r="AJ2065">
            <v>0</v>
          </cell>
          <cell r="AT2065">
            <v>0</v>
          </cell>
          <cell r="AU2065">
            <v>0</v>
          </cell>
          <cell r="AV2065">
            <v>0</v>
          </cell>
        </row>
        <row r="2066">
          <cell r="D2066" t="str">
            <v>Саноат</v>
          </cell>
          <cell r="M2066" t="str">
            <v>006</v>
          </cell>
          <cell r="V2066">
            <v>660000</v>
          </cell>
          <cell r="AF2066">
            <v>0</v>
          </cell>
          <cell r="AJ2066">
            <v>0</v>
          </cell>
          <cell r="AT2066">
            <v>27072181</v>
          </cell>
          <cell r="AU2066">
            <v>0</v>
          </cell>
          <cell r="AV2066">
            <v>0</v>
          </cell>
        </row>
        <row r="2067">
          <cell r="D2067" t="str">
            <v>Саноат</v>
          </cell>
          <cell r="M2067" t="str">
            <v>002</v>
          </cell>
          <cell r="V2067">
            <v>86904041.666666672</v>
          </cell>
          <cell r="AF2067">
            <v>17303482</v>
          </cell>
          <cell r="AJ2067">
            <v>24298011</v>
          </cell>
          <cell r="AT2067">
            <v>0</v>
          </cell>
          <cell r="AU2067">
            <v>0</v>
          </cell>
          <cell r="AV2067">
            <v>0</v>
          </cell>
        </row>
        <row r="2068">
          <cell r="D2068" t="str">
            <v>Саноат</v>
          </cell>
          <cell r="M2068" t="str">
            <v>002</v>
          </cell>
          <cell r="V2068">
            <v>811388</v>
          </cell>
          <cell r="AF2068">
            <v>0</v>
          </cell>
          <cell r="AJ2068">
            <v>0</v>
          </cell>
          <cell r="AT2068">
            <v>3500000000</v>
          </cell>
          <cell r="AU2068">
            <v>3500000000</v>
          </cell>
          <cell r="AV2068">
            <v>0</v>
          </cell>
        </row>
        <row r="2069">
          <cell r="D2069" t="str">
            <v>Саноат</v>
          </cell>
          <cell r="V2069">
            <v>10480000</v>
          </cell>
          <cell r="AF2069">
            <v>0</v>
          </cell>
          <cell r="AJ2069">
            <v>0</v>
          </cell>
          <cell r="AT2069">
            <v>0</v>
          </cell>
          <cell r="AU2069">
            <v>0</v>
          </cell>
          <cell r="AV2069">
            <v>0</v>
          </cell>
        </row>
        <row r="2070">
          <cell r="D2070" t="str">
            <v>Саноат</v>
          </cell>
          <cell r="M2070" t="str">
            <v>005</v>
          </cell>
          <cell r="V2070">
            <v>7215333.333333333</v>
          </cell>
          <cell r="AF2070">
            <v>0</v>
          </cell>
          <cell r="AJ2070">
            <v>1360000</v>
          </cell>
          <cell r="AT2070">
            <v>39850000</v>
          </cell>
          <cell r="AU2070">
            <v>0</v>
          </cell>
          <cell r="AV2070">
            <v>39850000</v>
          </cell>
        </row>
        <row r="2071">
          <cell r="D2071" t="str">
            <v>Саноат</v>
          </cell>
          <cell r="M2071" t="str">
            <v>002</v>
          </cell>
          <cell r="V2071">
            <v>103348733.33333333</v>
          </cell>
          <cell r="AF2071">
            <v>7344117</v>
          </cell>
          <cell r="AJ2071">
            <v>19034460</v>
          </cell>
          <cell r="AT2071">
            <v>0</v>
          </cell>
          <cell r="AU2071">
            <v>0</v>
          </cell>
          <cell r="AV2071">
            <v>0</v>
          </cell>
        </row>
        <row r="2072">
          <cell r="D2072" t="str">
            <v>Саноат</v>
          </cell>
          <cell r="M2072" t="str">
            <v>013</v>
          </cell>
          <cell r="V2072">
            <v>24991767.666666668</v>
          </cell>
          <cell r="AF2072">
            <v>1700000</v>
          </cell>
          <cell r="AJ2072">
            <v>0</v>
          </cell>
          <cell r="AT2072">
            <v>0</v>
          </cell>
          <cell r="AU2072">
            <v>0</v>
          </cell>
          <cell r="AV2072">
            <v>0</v>
          </cell>
        </row>
        <row r="2073">
          <cell r="D2073" t="str">
            <v>Саноат</v>
          </cell>
          <cell r="M2073" t="str">
            <v>033</v>
          </cell>
          <cell r="V2073">
            <v>2630100</v>
          </cell>
          <cell r="AF2073">
            <v>0</v>
          </cell>
          <cell r="AJ2073">
            <v>0</v>
          </cell>
          <cell r="AT2073">
            <v>0</v>
          </cell>
          <cell r="AU2073">
            <v>0</v>
          </cell>
          <cell r="AV2073">
            <v>0</v>
          </cell>
        </row>
        <row r="2074">
          <cell r="D2074" t="str">
            <v>Саноат</v>
          </cell>
          <cell r="M2074" t="str">
            <v>005</v>
          </cell>
          <cell r="V2074">
            <v>1400000</v>
          </cell>
          <cell r="AF2074">
            <v>0</v>
          </cell>
          <cell r="AJ2074">
            <v>0</v>
          </cell>
          <cell r="AT2074">
            <v>0</v>
          </cell>
          <cell r="AU2074">
            <v>0</v>
          </cell>
          <cell r="AV2074">
            <v>0</v>
          </cell>
        </row>
        <row r="2075">
          <cell r="D2075" t="str">
            <v>Саноат</v>
          </cell>
          <cell r="M2075" t="str">
            <v>006</v>
          </cell>
          <cell r="V2075">
            <v>4766666.666666667</v>
          </cell>
          <cell r="AF2075">
            <v>0</v>
          </cell>
          <cell r="AJ2075">
            <v>0</v>
          </cell>
          <cell r="AT2075">
            <v>0</v>
          </cell>
          <cell r="AU2075">
            <v>0</v>
          </cell>
          <cell r="AV2075">
            <v>0</v>
          </cell>
        </row>
        <row r="2076">
          <cell r="D2076" t="str">
            <v>Саноат</v>
          </cell>
          <cell r="M2076" t="str">
            <v>009</v>
          </cell>
          <cell r="V2076">
            <v>34436666.666666664</v>
          </cell>
          <cell r="AF2076">
            <v>100328000</v>
          </cell>
          <cell r="AJ2076">
            <v>6800000</v>
          </cell>
          <cell r="AT2076">
            <v>0</v>
          </cell>
          <cell r="AU2076">
            <v>0</v>
          </cell>
          <cell r="AV2076">
            <v>0</v>
          </cell>
        </row>
        <row r="2077">
          <cell r="D2077" t="str">
            <v>Саноат</v>
          </cell>
          <cell r="M2077" t="str">
            <v>005</v>
          </cell>
          <cell r="V2077">
            <v>39202000</v>
          </cell>
          <cell r="AF2077">
            <v>0</v>
          </cell>
          <cell r="AJ2077">
            <v>0</v>
          </cell>
          <cell r="AT2077">
            <v>0</v>
          </cell>
          <cell r="AU2077">
            <v>0</v>
          </cell>
          <cell r="AV2077">
            <v>0</v>
          </cell>
        </row>
        <row r="2078">
          <cell r="D2078" t="str">
            <v>Саноат</v>
          </cell>
          <cell r="M2078" t="str">
            <v>012</v>
          </cell>
          <cell r="V2078">
            <v>12338533.333333334</v>
          </cell>
          <cell r="AF2078">
            <v>0</v>
          </cell>
          <cell r="AJ2078">
            <v>4200000</v>
          </cell>
          <cell r="AT2078">
            <v>83235413</v>
          </cell>
          <cell r="AU2078">
            <v>83235413</v>
          </cell>
          <cell r="AV2078">
            <v>0</v>
          </cell>
        </row>
        <row r="2079">
          <cell r="D2079" t="str">
            <v>Саноат</v>
          </cell>
          <cell r="M2079" t="str">
            <v>004</v>
          </cell>
          <cell r="V2079">
            <v>26388794.333333332</v>
          </cell>
          <cell r="AF2079">
            <v>27249400</v>
          </cell>
          <cell r="AJ2079">
            <v>5791800</v>
          </cell>
          <cell r="AT2079">
            <v>0</v>
          </cell>
          <cell r="AU2079">
            <v>0</v>
          </cell>
          <cell r="AV2079">
            <v>0</v>
          </cell>
        </row>
        <row r="2080">
          <cell r="D2080" t="str">
            <v>Саноат</v>
          </cell>
          <cell r="M2080" t="str">
            <v>004</v>
          </cell>
          <cell r="V2080">
            <v>6100000</v>
          </cell>
          <cell r="AF2080">
            <v>0</v>
          </cell>
          <cell r="AJ2080">
            <v>0</v>
          </cell>
          <cell r="AT2080">
            <v>73666667</v>
          </cell>
          <cell r="AU2080">
            <v>73666667</v>
          </cell>
          <cell r="AV2080">
            <v>0</v>
          </cell>
        </row>
        <row r="2081">
          <cell r="D2081" t="str">
            <v>Саноат</v>
          </cell>
          <cell r="M2081" t="str">
            <v>013</v>
          </cell>
          <cell r="V2081">
            <v>21775333.333333332</v>
          </cell>
          <cell r="AF2081">
            <v>0</v>
          </cell>
          <cell r="AJ2081">
            <v>0</v>
          </cell>
          <cell r="AT2081">
            <v>0</v>
          </cell>
          <cell r="AU2081">
            <v>0</v>
          </cell>
          <cell r="AV2081">
            <v>0</v>
          </cell>
        </row>
        <row r="2082">
          <cell r="D2082" t="str">
            <v>Саноат</v>
          </cell>
          <cell r="M2082" t="str">
            <v>005</v>
          </cell>
          <cell r="V2082">
            <v>14526730.333333334</v>
          </cell>
          <cell r="AF2082">
            <v>0</v>
          </cell>
          <cell r="AJ2082">
            <v>0</v>
          </cell>
          <cell r="AT2082">
            <v>9673030</v>
          </cell>
          <cell r="AU2082">
            <v>0</v>
          </cell>
          <cell r="AV2082">
            <v>9673030</v>
          </cell>
        </row>
        <row r="2083">
          <cell r="D2083" t="str">
            <v>Саноат</v>
          </cell>
          <cell r="M2083" t="str">
            <v>012</v>
          </cell>
          <cell r="V2083">
            <v>1477666.6666666667</v>
          </cell>
          <cell r="AF2083">
            <v>0</v>
          </cell>
          <cell r="AJ2083">
            <v>0</v>
          </cell>
          <cell r="AT2083">
            <v>0</v>
          </cell>
          <cell r="AU2083">
            <v>0</v>
          </cell>
          <cell r="AV2083">
            <v>0</v>
          </cell>
        </row>
        <row r="2084">
          <cell r="D2084" t="str">
            <v>Саноат</v>
          </cell>
          <cell r="M2084" t="str">
            <v>009</v>
          </cell>
          <cell r="V2084">
            <v>199019332</v>
          </cell>
          <cell r="AF2084">
            <v>33528403</v>
          </cell>
          <cell r="AJ2084">
            <v>43830094</v>
          </cell>
          <cell r="AT2084">
            <v>500000000</v>
          </cell>
          <cell r="AU2084">
            <v>500000000</v>
          </cell>
          <cell r="AV2084">
            <v>0</v>
          </cell>
        </row>
        <row r="2085">
          <cell r="D2085" t="str">
            <v>Саноат</v>
          </cell>
          <cell r="M2085" t="str">
            <v>004</v>
          </cell>
          <cell r="V2085">
            <v>750000</v>
          </cell>
          <cell r="AF2085">
            <v>0</v>
          </cell>
          <cell r="AJ2085">
            <v>0</v>
          </cell>
          <cell r="AT2085">
            <v>0</v>
          </cell>
          <cell r="AU2085">
            <v>0</v>
          </cell>
          <cell r="AV2085">
            <v>0</v>
          </cell>
        </row>
        <row r="2086">
          <cell r="D2086" t="str">
            <v>Саноат</v>
          </cell>
          <cell r="M2086" t="str">
            <v>005</v>
          </cell>
          <cell r="V2086">
            <v>20871500</v>
          </cell>
          <cell r="AF2086">
            <v>400000</v>
          </cell>
          <cell r="AJ2086">
            <v>4800000</v>
          </cell>
          <cell r="AT2086">
            <v>94545452</v>
          </cell>
          <cell r="AU2086">
            <v>0</v>
          </cell>
          <cell r="AV2086">
            <v>94545452</v>
          </cell>
        </row>
        <row r="2087">
          <cell r="D2087" t="str">
            <v>Саноат</v>
          </cell>
          <cell r="M2087" t="str">
            <v>005</v>
          </cell>
          <cell r="V2087">
            <v>458333.33333333331</v>
          </cell>
          <cell r="AF2087">
            <v>240000</v>
          </cell>
          <cell r="AJ2087">
            <v>0</v>
          </cell>
          <cell r="AT2087">
            <v>0</v>
          </cell>
          <cell r="AU2087">
            <v>0</v>
          </cell>
          <cell r="AV2087">
            <v>0</v>
          </cell>
        </row>
        <row r="2088">
          <cell r="D2088" t="str">
            <v>Саноат</v>
          </cell>
          <cell r="M2088" t="str">
            <v>012</v>
          </cell>
          <cell r="V2088">
            <v>74959640</v>
          </cell>
          <cell r="AF2088">
            <v>24115000</v>
          </cell>
          <cell r="AJ2088">
            <v>18680000</v>
          </cell>
          <cell r="AT2088">
            <v>1880000000</v>
          </cell>
          <cell r="AU2088">
            <v>1880000000</v>
          </cell>
          <cell r="AV2088">
            <v>0</v>
          </cell>
        </row>
        <row r="2089">
          <cell r="D2089" t="str">
            <v>Саноат</v>
          </cell>
          <cell r="M2089" t="str">
            <v>013</v>
          </cell>
          <cell r="V2089">
            <v>112600704.66666667</v>
          </cell>
          <cell r="AF2089">
            <v>45532375</v>
          </cell>
          <cell r="AJ2089">
            <v>38615144</v>
          </cell>
          <cell r="AT2089">
            <v>0</v>
          </cell>
          <cell r="AU2089">
            <v>0</v>
          </cell>
          <cell r="AV2089">
            <v>0</v>
          </cell>
        </row>
        <row r="2090">
          <cell r="D2090" t="str">
            <v>Саноат</v>
          </cell>
          <cell r="M2090" t="str">
            <v>012</v>
          </cell>
          <cell r="V2090">
            <v>666667</v>
          </cell>
          <cell r="AF2090">
            <v>0</v>
          </cell>
          <cell r="AJ2090">
            <v>0</v>
          </cell>
          <cell r="AT2090">
            <v>0</v>
          </cell>
          <cell r="AU2090">
            <v>0</v>
          </cell>
          <cell r="AV2090">
            <v>0</v>
          </cell>
        </row>
        <row r="2091">
          <cell r="D2091" t="str">
            <v>Саноат</v>
          </cell>
          <cell r="M2091" t="str">
            <v>005</v>
          </cell>
          <cell r="V2091">
            <v>25706276</v>
          </cell>
          <cell r="AF2091">
            <v>1632600</v>
          </cell>
          <cell r="AJ2091">
            <v>3589100</v>
          </cell>
          <cell r="AT2091">
            <v>41914399</v>
          </cell>
          <cell r="AU2091">
            <v>41914399</v>
          </cell>
          <cell r="AV2091">
            <v>0</v>
          </cell>
        </row>
        <row r="2092">
          <cell r="D2092" t="str">
            <v>Саноат</v>
          </cell>
          <cell r="M2092" t="str">
            <v>013</v>
          </cell>
          <cell r="V2092">
            <v>91440000</v>
          </cell>
          <cell r="AF2092">
            <v>0</v>
          </cell>
          <cell r="AJ2092">
            <v>0</v>
          </cell>
          <cell r="AT2092">
            <v>0</v>
          </cell>
          <cell r="AU2092">
            <v>0</v>
          </cell>
          <cell r="AV2092">
            <v>0</v>
          </cell>
        </row>
        <row r="2093">
          <cell r="D2093" t="str">
            <v>Саноат</v>
          </cell>
          <cell r="M2093" t="str">
            <v>012</v>
          </cell>
          <cell r="V2093">
            <v>5231666.666666667</v>
          </cell>
          <cell r="AF2093">
            <v>7621000</v>
          </cell>
          <cell r="AJ2093">
            <v>0</v>
          </cell>
          <cell r="AT2093">
            <v>0</v>
          </cell>
          <cell r="AU2093">
            <v>0</v>
          </cell>
          <cell r="AV2093">
            <v>0</v>
          </cell>
        </row>
        <row r="2094">
          <cell r="D2094" t="str">
            <v>Саноат</v>
          </cell>
          <cell r="M2094" t="str">
            <v>006</v>
          </cell>
          <cell r="V2094">
            <v>1040666.6666666666</v>
          </cell>
          <cell r="AF2094">
            <v>0</v>
          </cell>
          <cell r="AJ2094">
            <v>0</v>
          </cell>
          <cell r="AT2094">
            <v>0</v>
          </cell>
          <cell r="AU2094">
            <v>0</v>
          </cell>
          <cell r="AV2094">
            <v>0</v>
          </cell>
        </row>
        <row r="2095">
          <cell r="D2095" t="str">
            <v>Саноат</v>
          </cell>
          <cell r="M2095" t="str">
            <v>003</v>
          </cell>
          <cell r="V2095">
            <v>1832709.6666666667</v>
          </cell>
          <cell r="AF2095">
            <v>544908</v>
          </cell>
          <cell r="AJ2095">
            <v>500000</v>
          </cell>
          <cell r="AT2095">
            <v>0</v>
          </cell>
          <cell r="AU2095">
            <v>0</v>
          </cell>
          <cell r="AV2095">
            <v>0</v>
          </cell>
        </row>
        <row r="2096">
          <cell r="D2096" t="str">
            <v>Саноат</v>
          </cell>
          <cell r="M2096" t="str">
            <v>005</v>
          </cell>
          <cell r="V2096">
            <v>3964701</v>
          </cell>
          <cell r="AF2096">
            <v>2000000</v>
          </cell>
          <cell r="AJ2096">
            <v>700000</v>
          </cell>
          <cell r="AT2096">
            <v>0</v>
          </cell>
          <cell r="AU2096">
            <v>0</v>
          </cell>
          <cell r="AV2096">
            <v>0</v>
          </cell>
        </row>
        <row r="2097">
          <cell r="D2097" t="str">
            <v>Саноат</v>
          </cell>
          <cell r="M2097" t="str">
            <v>006</v>
          </cell>
          <cell r="V2097">
            <v>6011439.666666667</v>
          </cell>
          <cell r="AF2097">
            <v>1944454</v>
          </cell>
          <cell r="AJ2097">
            <v>896104</v>
          </cell>
          <cell r="AT2097">
            <v>0</v>
          </cell>
          <cell r="AU2097">
            <v>0</v>
          </cell>
          <cell r="AV2097">
            <v>0</v>
          </cell>
        </row>
        <row r="2098">
          <cell r="D2098" t="str">
            <v>Саноат</v>
          </cell>
          <cell r="M2098" t="str">
            <v>006</v>
          </cell>
          <cell r="V2098">
            <v>4035500.6666666665</v>
          </cell>
          <cell r="AF2098">
            <v>0</v>
          </cell>
          <cell r="AJ2098">
            <v>0</v>
          </cell>
          <cell r="AT2098">
            <v>0</v>
          </cell>
          <cell r="AU2098">
            <v>0</v>
          </cell>
          <cell r="AV2098">
            <v>0</v>
          </cell>
        </row>
        <row r="2099">
          <cell r="D2099" t="str">
            <v>Саноат</v>
          </cell>
          <cell r="M2099" t="str">
            <v>005</v>
          </cell>
          <cell r="V2099">
            <v>1500000</v>
          </cell>
          <cell r="AF2099">
            <v>0</v>
          </cell>
          <cell r="AJ2099">
            <v>0</v>
          </cell>
          <cell r="AT2099">
            <v>0</v>
          </cell>
          <cell r="AU2099">
            <v>0</v>
          </cell>
          <cell r="AV2099">
            <v>0</v>
          </cell>
        </row>
        <row r="2100">
          <cell r="D2100" t="str">
            <v>Саноат</v>
          </cell>
          <cell r="M2100" t="str">
            <v>013</v>
          </cell>
          <cell r="V2100">
            <v>8587634.666666666</v>
          </cell>
          <cell r="AF2100">
            <v>0</v>
          </cell>
          <cell r="AJ2100">
            <v>0</v>
          </cell>
          <cell r="AT2100">
            <v>0</v>
          </cell>
          <cell r="AU2100">
            <v>0</v>
          </cell>
          <cell r="AV2100">
            <v>0</v>
          </cell>
        </row>
        <row r="2101">
          <cell r="D2101" t="str">
            <v>Саноат</v>
          </cell>
          <cell r="M2101" t="str">
            <v>005</v>
          </cell>
          <cell r="V2101">
            <v>10806869.333333334</v>
          </cell>
          <cell r="AF2101">
            <v>0</v>
          </cell>
          <cell r="AJ2101">
            <v>0</v>
          </cell>
          <cell r="AT2101">
            <v>16229932</v>
          </cell>
          <cell r="AU2101">
            <v>14411752</v>
          </cell>
          <cell r="AV2101">
            <v>1818180</v>
          </cell>
        </row>
        <row r="2102">
          <cell r="D2102" t="str">
            <v>Саноат</v>
          </cell>
          <cell r="M2102" t="str">
            <v>030</v>
          </cell>
          <cell r="V2102">
            <v>25433998.666666668</v>
          </cell>
          <cell r="AF2102">
            <v>22824248</v>
          </cell>
          <cell r="AJ2102">
            <v>5000000</v>
          </cell>
          <cell r="AT2102">
            <v>0</v>
          </cell>
          <cell r="AU2102">
            <v>0</v>
          </cell>
          <cell r="AV2102">
            <v>0</v>
          </cell>
        </row>
        <row r="2103">
          <cell r="D2103" t="str">
            <v>Саноат</v>
          </cell>
          <cell r="M2103" t="str">
            <v>005</v>
          </cell>
          <cell r="V2103">
            <v>4566503.333333333</v>
          </cell>
          <cell r="AF2103">
            <v>0</v>
          </cell>
          <cell r="AJ2103">
            <v>0</v>
          </cell>
          <cell r="AT2103">
            <v>0</v>
          </cell>
          <cell r="AU2103">
            <v>0</v>
          </cell>
          <cell r="AV2103">
            <v>0</v>
          </cell>
        </row>
        <row r="2104">
          <cell r="D2104" t="str">
            <v>Саноат</v>
          </cell>
          <cell r="M2104" t="str">
            <v>009</v>
          </cell>
          <cell r="V2104">
            <v>134926772.33333334</v>
          </cell>
          <cell r="AF2104">
            <v>32413440</v>
          </cell>
          <cell r="AJ2104">
            <v>42538580</v>
          </cell>
          <cell r="AT2104">
            <v>0</v>
          </cell>
          <cell r="AU2104">
            <v>0</v>
          </cell>
          <cell r="AV2104">
            <v>0</v>
          </cell>
        </row>
        <row r="2105">
          <cell r="D2105" t="str">
            <v>Саноат</v>
          </cell>
          <cell r="M2105" t="str">
            <v>013</v>
          </cell>
          <cell r="V2105">
            <v>48409500.333333336</v>
          </cell>
          <cell r="AF2105">
            <v>6843400</v>
          </cell>
          <cell r="AJ2105">
            <v>9464550</v>
          </cell>
          <cell r="AT2105">
            <v>0</v>
          </cell>
          <cell r="AU2105">
            <v>0</v>
          </cell>
          <cell r="AV2105">
            <v>0</v>
          </cell>
        </row>
        <row r="2106">
          <cell r="D2106" t="str">
            <v>Саноат</v>
          </cell>
          <cell r="M2106" t="str">
            <v>002</v>
          </cell>
          <cell r="V2106">
            <v>4872457</v>
          </cell>
          <cell r="AF2106">
            <v>20000</v>
          </cell>
          <cell r="AJ2106">
            <v>0</v>
          </cell>
          <cell r="AT2106">
            <v>0</v>
          </cell>
          <cell r="AU2106">
            <v>0</v>
          </cell>
          <cell r="AV2106">
            <v>0</v>
          </cell>
        </row>
        <row r="2107">
          <cell r="D2107" t="str">
            <v>Саноат</v>
          </cell>
          <cell r="M2107" t="str">
            <v>004</v>
          </cell>
          <cell r="V2107">
            <v>1508666.6666666667</v>
          </cell>
          <cell r="AF2107">
            <v>0</v>
          </cell>
          <cell r="AJ2107">
            <v>0</v>
          </cell>
          <cell r="AT2107">
            <v>0</v>
          </cell>
          <cell r="AU2107">
            <v>0</v>
          </cell>
          <cell r="AV2107">
            <v>0</v>
          </cell>
        </row>
        <row r="2108">
          <cell r="D2108" t="str">
            <v>Саноат</v>
          </cell>
          <cell r="M2108" t="str">
            <v>006</v>
          </cell>
          <cell r="V2108">
            <v>121492500</v>
          </cell>
          <cell r="AF2108">
            <v>19257000</v>
          </cell>
          <cell r="AJ2108">
            <v>15800000</v>
          </cell>
          <cell r="AT2108">
            <v>166666665</v>
          </cell>
          <cell r="AU2108">
            <v>166666665</v>
          </cell>
          <cell r="AV2108">
            <v>0</v>
          </cell>
        </row>
        <row r="2109">
          <cell r="D2109" t="str">
            <v>Саноат</v>
          </cell>
          <cell r="M2109" t="str">
            <v>033</v>
          </cell>
          <cell r="V2109">
            <v>29788478</v>
          </cell>
          <cell r="AF2109">
            <v>2351904</v>
          </cell>
          <cell r="AJ2109">
            <v>0</v>
          </cell>
          <cell r="AT2109">
            <v>0</v>
          </cell>
          <cell r="AU2109">
            <v>0</v>
          </cell>
          <cell r="AV2109">
            <v>0</v>
          </cell>
        </row>
        <row r="2110">
          <cell r="D2110" t="str">
            <v>Саноат</v>
          </cell>
          <cell r="M2110" t="str">
            <v>005</v>
          </cell>
          <cell r="V2110">
            <v>16666666.666666666</v>
          </cell>
          <cell r="AF2110">
            <v>0</v>
          </cell>
          <cell r="AJ2110">
            <v>3080000</v>
          </cell>
          <cell r="AT2110">
            <v>3510000000</v>
          </cell>
          <cell r="AU2110">
            <v>0</v>
          </cell>
          <cell r="AV2110">
            <v>3510000000</v>
          </cell>
        </row>
        <row r="2111">
          <cell r="D2111" t="str">
            <v>Саноат</v>
          </cell>
          <cell r="M2111" t="str">
            <v>002</v>
          </cell>
          <cell r="V2111">
            <v>114919730</v>
          </cell>
          <cell r="AF2111">
            <v>34030078</v>
          </cell>
          <cell r="AJ2111">
            <v>27899255</v>
          </cell>
          <cell r="AT2111">
            <v>0</v>
          </cell>
          <cell r="AU2111">
            <v>0</v>
          </cell>
          <cell r="AV2111">
            <v>0</v>
          </cell>
        </row>
        <row r="2112">
          <cell r="D2112" t="str">
            <v>Саноат</v>
          </cell>
          <cell r="M2112" t="str">
            <v>005</v>
          </cell>
          <cell r="V2112">
            <v>3201056.6666666665</v>
          </cell>
          <cell r="AF2112">
            <v>0</v>
          </cell>
          <cell r="AJ2112">
            <v>0</v>
          </cell>
          <cell r="AT2112">
            <v>53333326</v>
          </cell>
          <cell r="AU2112">
            <v>0</v>
          </cell>
          <cell r="AV2112">
            <v>53333326</v>
          </cell>
        </row>
        <row r="2113">
          <cell r="D2113" t="str">
            <v>Саноат</v>
          </cell>
          <cell r="M2113" t="str">
            <v>030</v>
          </cell>
          <cell r="V2113">
            <v>8587874.666666666</v>
          </cell>
          <cell r="AF2113">
            <v>0</v>
          </cell>
          <cell r="AJ2113">
            <v>1009010</v>
          </cell>
          <cell r="AT2113">
            <v>0</v>
          </cell>
          <cell r="AU2113">
            <v>0</v>
          </cell>
          <cell r="AV2113">
            <v>0</v>
          </cell>
        </row>
        <row r="2114">
          <cell r="D2114" t="str">
            <v>Саноат</v>
          </cell>
          <cell r="M2114" t="str">
            <v>031</v>
          </cell>
          <cell r="V2114">
            <v>27839166.666666668</v>
          </cell>
          <cell r="AF2114">
            <v>2144180</v>
          </cell>
          <cell r="AJ2114">
            <v>3707000</v>
          </cell>
          <cell r="AT2114">
            <v>73500864</v>
          </cell>
          <cell r="AU2114">
            <v>73500864</v>
          </cell>
          <cell r="AV2114">
            <v>0</v>
          </cell>
        </row>
        <row r="2115">
          <cell r="D2115" t="str">
            <v>Саноат</v>
          </cell>
          <cell r="M2115" t="str">
            <v>004</v>
          </cell>
          <cell r="V2115">
            <v>16172000</v>
          </cell>
          <cell r="AF2115">
            <v>0</v>
          </cell>
          <cell r="AJ2115">
            <v>0</v>
          </cell>
          <cell r="AT2115">
            <v>160000000</v>
          </cell>
          <cell r="AU2115">
            <v>160000000</v>
          </cell>
          <cell r="AV2115">
            <v>0</v>
          </cell>
        </row>
        <row r="2116">
          <cell r="D2116" t="str">
            <v>Саноат</v>
          </cell>
          <cell r="M2116" t="str">
            <v>009</v>
          </cell>
          <cell r="V2116">
            <v>55666.666666666664</v>
          </cell>
          <cell r="AF2116">
            <v>0</v>
          </cell>
          <cell r="AJ2116">
            <v>0</v>
          </cell>
          <cell r="AT2116">
            <v>0</v>
          </cell>
          <cell r="AU2116">
            <v>0</v>
          </cell>
          <cell r="AV2116">
            <v>0</v>
          </cell>
        </row>
        <row r="2117">
          <cell r="D2117" t="str">
            <v>Саноат</v>
          </cell>
          <cell r="M2117" t="str">
            <v>002</v>
          </cell>
          <cell r="V2117">
            <v>84866666.666666672</v>
          </cell>
          <cell r="AF2117">
            <v>5000000</v>
          </cell>
          <cell r="AJ2117">
            <v>0</v>
          </cell>
          <cell r="AT2117">
            <v>0</v>
          </cell>
          <cell r="AU2117">
            <v>0</v>
          </cell>
          <cell r="AV2117">
            <v>0</v>
          </cell>
        </row>
        <row r="2118">
          <cell r="D2118" t="str">
            <v>Саноат</v>
          </cell>
          <cell r="M2118" t="str">
            <v>003</v>
          </cell>
          <cell r="V2118">
            <v>19603666.666666668</v>
          </cell>
          <cell r="AF2118">
            <v>0</v>
          </cell>
          <cell r="AJ2118">
            <v>0</v>
          </cell>
          <cell r="AT2118">
            <v>0</v>
          </cell>
          <cell r="AU2118">
            <v>0</v>
          </cell>
          <cell r="AV2118">
            <v>0</v>
          </cell>
        </row>
        <row r="2119">
          <cell r="D2119" t="str">
            <v>Саноат</v>
          </cell>
          <cell r="M2119" t="str">
            <v>005</v>
          </cell>
          <cell r="V2119">
            <v>83887706.666666672</v>
          </cell>
          <cell r="AF2119">
            <v>0</v>
          </cell>
          <cell r="AJ2119">
            <v>0</v>
          </cell>
          <cell r="AT2119">
            <v>200000000</v>
          </cell>
          <cell r="AU2119">
            <v>200000000</v>
          </cell>
          <cell r="AV2119">
            <v>0</v>
          </cell>
        </row>
        <row r="2120">
          <cell r="D2120" t="str">
            <v>Саноат</v>
          </cell>
          <cell r="M2120" t="str">
            <v>003</v>
          </cell>
          <cell r="V2120">
            <v>324085160.66666669</v>
          </cell>
          <cell r="AF2120">
            <v>87579768</v>
          </cell>
          <cell r="AJ2120">
            <v>0</v>
          </cell>
          <cell r="AT2120">
            <v>0</v>
          </cell>
          <cell r="AU2120">
            <v>0</v>
          </cell>
          <cell r="AV2120">
            <v>0</v>
          </cell>
        </row>
        <row r="2121">
          <cell r="D2121" t="str">
            <v>Саноат</v>
          </cell>
          <cell r="M2121" t="str">
            <v>012</v>
          </cell>
          <cell r="V2121">
            <v>22493333.333333332</v>
          </cell>
          <cell r="AF2121">
            <v>6900000</v>
          </cell>
          <cell r="AJ2121">
            <v>6100000</v>
          </cell>
          <cell r="AT2121">
            <v>275333336</v>
          </cell>
          <cell r="AU2121">
            <v>275333336</v>
          </cell>
          <cell r="AV2121">
            <v>0</v>
          </cell>
        </row>
        <row r="2122">
          <cell r="D2122" t="str">
            <v>Саноат</v>
          </cell>
          <cell r="M2122" t="str">
            <v>033</v>
          </cell>
          <cell r="V2122">
            <v>7878000</v>
          </cell>
          <cell r="AF2122">
            <v>6500000</v>
          </cell>
          <cell r="AJ2122">
            <v>0</v>
          </cell>
          <cell r="AT2122">
            <v>15000000</v>
          </cell>
          <cell r="AU2122">
            <v>15000000</v>
          </cell>
          <cell r="AV2122">
            <v>0</v>
          </cell>
        </row>
        <row r="2123">
          <cell r="D2123" t="str">
            <v>Саноат</v>
          </cell>
          <cell r="M2123" t="str">
            <v>012</v>
          </cell>
          <cell r="V2123">
            <v>119381200</v>
          </cell>
          <cell r="AF2123">
            <v>0</v>
          </cell>
          <cell r="AJ2123">
            <v>8948438</v>
          </cell>
          <cell r="AT2123">
            <v>0</v>
          </cell>
          <cell r="AU2123">
            <v>0</v>
          </cell>
          <cell r="AV2123">
            <v>0</v>
          </cell>
        </row>
        <row r="2124">
          <cell r="D2124" t="str">
            <v>Саноат</v>
          </cell>
          <cell r="M2124" t="str">
            <v>012</v>
          </cell>
          <cell r="V2124">
            <v>253584335.66666666</v>
          </cell>
          <cell r="AF2124">
            <v>26927000</v>
          </cell>
          <cell r="AJ2124">
            <v>5344000</v>
          </cell>
          <cell r="AT2124">
            <v>166666676</v>
          </cell>
          <cell r="AU2124">
            <v>166666676</v>
          </cell>
          <cell r="AV2124">
            <v>0</v>
          </cell>
        </row>
        <row r="2125">
          <cell r="D2125" t="str">
            <v>Саноат</v>
          </cell>
          <cell r="M2125" t="str">
            <v>003</v>
          </cell>
          <cell r="V2125">
            <v>163007466.66666666</v>
          </cell>
          <cell r="AF2125">
            <v>10000000</v>
          </cell>
          <cell r="AJ2125">
            <v>0</v>
          </cell>
          <cell r="AT2125">
            <v>9359509600</v>
          </cell>
          <cell r="AU2125">
            <v>9359509600</v>
          </cell>
          <cell r="AV2125">
            <v>0</v>
          </cell>
        </row>
        <row r="2126">
          <cell r="D2126" t="str">
            <v>Саноат</v>
          </cell>
          <cell r="M2126" t="str">
            <v>004</v>
          </cell>
          <cell r="V2126">
            <v>83511471</v>
          </cell>
          <cell r="AF2126">
            <v>18500000</v>
          </cell>
          <cell r="AJ2126">
            <v>1100</v>
          </cell>
          <cell r="AT2126">
            <v>63152374</v>
          </cell>
          <cell r="AU2126">
            <v>63152374</v>
          </cell>
          <cell r="AV2126">
            <v>0</v>
          </cell>
        </row>
        <row r="2127">
          <cell r="D2127" t="str">
            <v>Саноат</v>
          </cell>
          <cell r="M2127" t="str">
            <v>012</v>
          </cell>
          <cell r="V2127">
            <v>35164840</v>
          </cell>
          <cell r="AF2127">
            <v>802</v>
          </cell>
          <cell r="AJ2127">
            <v>0</v>
          </cell>
          <cell r="AT2127">
            <v>81470000</v>
          </cell>
          <cell r="AU2127">
            <v>81470000</v>
          </cell>
          <cell r="AV2127">
            <v>0</v>
          </cell>
        </row>
        <row r="2128">
          <cell r="D2128" t="str">
            <v>Саноат</v>
          </cell>
          <cell r="M2128" t="str">
            <v>009</v>
          </cell>
          <cell r="V2128">
            <v>13659000</v>
          </cell>
          <cell r="AF2128">
            <v>15172240</v>
          </cell>
          <cell r="AJ2128">
            <v>0</v>
          </cell>
          <cell r="AT2128">
            <v>39083282</v>
          </cell>
          <cell r="AU2128">
            <v>0</v>
          </cell>
          <cell r="AV2128">
            <v>39083282</v>
          </cell>
        </row>
        <row r="2129">
          <cell r="D2129" t="str">
            <v>Саноат</v>
          </cell>
          <cell r="M2129" t="str">
            <v>006</v>
          </cell>
          <cell r="V2129">
            <v>93028953</v>
          </cell>
          <cell r="AF2129">
            <v>0</v>
          </cell>
          <cell r="AJ2129">
            <v>16498620</v>
          </cell>
          <cell r="AT2129">
            <v>804166665</v>
          </cell>
          <cell r="AU2129">
            <v>804166665</v>
          </cell>
          <cell r="AV2129">
            <v>0</v>
          </cell>
        </row>
        <row r="2130">
          <cell r="D2130" t="str">
            <v>Саноат</v>
          </cell>
          <cell r="M2130" t="str">
            <v>005</v>
          </cell>
          <cell r="V2130">
            <v>1270000</v>
          </cell>
          <cell r="AF2130">
            <v>0</v>
          </cell>
          <cell r="AJ2130">
            <v>300000</v>
          </cell>
          <cell r="AT2130">
            <v>0</v>
          </cell>
          <cell r="AU2130">
            <v>0</v>
          </cell>
          <cell r="AV2130">
            <v>0</v>
          </cell>
        </row>
        <row r="2131">
          <cell r="D2131" t="str">
            <v>Саноат</v>
          </cell>
          <cell r="M2131" t="str">
            <v>004</v>
          </cell>
          <cell r="V2131">
            <v>0.33333333333333331</v>
          </cell>
          <cell r="AF2131">
            <v>0</v>
          </cell>
          <cell r="AJ2131">
            <v>0</v>
          </cell>
          <cell r="AT2131">
            <v>0</v>
          </cell>
          <cell r="AU2131">
            <v>0</v>
          </cell>
          <cell r="AV2131">
            <v>0</v>
          </cell>
        </row>
        <row r="2132">
          <cell r="D2132" t="str">
            <v>Саноат</v>
          </cell>
          <cell r="M2132" t="str">
            <v>008</v>
          </cell>
          <cell r="V2132">
            <v>59746463</v>
          </cell>
          <cell r="AF2132">
            <v>134389600</v>
          </cell>
          <cell r="AJ2132">
            <v>11403734</v>
          </cell>
          <cell r="AT2132">
            <v>0</v>
          </cell>
          <cell r="AU2132">
            <v>0</v>
          </cell>
          <cell r="AV2132">
            <v>0</v>
          </cell>
        </row>
        <row r="2133">
          <cell r="D2133" t="str">
            <v>Саноат</v>
          </cell>
          <cell r="M2133" t="str">
            <v>005</v>
          </cell>
          <cell r="V2133">
            <v>487768.66666666669</v>
          </cell>
          <cell r="AF2133">
            <v>0</v>
          </cell>
          <cell r="AJ2133">
            <v>0</v>
          </cell>
          <cell r="AT2133">
            <v>100000000</v>
          </cell>
          <cell r="AU2133">
            <v>0</v>
          </cell>
          <cell r="AV2133">
            <v>100000000</v>
          </cell>
        </row>
        <row r="2134">
          <cell r="D2134" t="str">
            <v>Саноат</v>
          </cell>
          <cell r="M2134" t="str">
            <v>002</v>
          </cell>
          <cell r="V2134">
            <v>9992758.333333334</v>
          </cell>
          <cell r="AF2134">
            <v>3000</v>
          </cell>
          <cell r="AJ2134">
            <v>2720000</v>
          </cell>
          <cell r="AT2134">
            <v>0</v>
          </cell>
          <cell r="AU2134">
            <v>0</v>
          </cell>
          <cell r="AV2134">
            <v>0</v>
          </cell>
        </row>
        <row r="2135">
          <cell r="D2135" t="str">
            <v>Саноат</v>
          </cell>
          <cell r="M2135" t="str">
            <v>012</v>
          </cell>
          <cell r="V2135">
            <v>37914000</v>
          </cell>
          <cell r="AF2135">
            <v>3000000</v>
          </cell>
          <cell r="AJ2135">
            <v>0</v>
          </cell>
          <cell r="AT2135">
            <v>594404096</v>
          </cell>
          <cell r="AU2135">
            <v>0</v>
          </cell>
          <cell r="AV2135">
            <v>594404096</v>
          </cell>
        </row>
        <row r="2136">
          <cell r="D2136" t="str">
            <v>Саноат</v>
          </cell>
          <cell r="M2136" t="str">
            <v>006</v>
          </cell>
          <cell r="V2136">
            <v>14011866.666666666</v>
          </cell>
          <cell r="AF2136">
            <v>0</v>
          </cell>
          <cell r="AJ2136">
            <v>2040918</v>
          </cell>
          <cell r="AT2136">
            <v>0</v>
          </cell>
          <cell r="AU2136">
            <v>0</v>
          </cell>
          <cell r="AV2136">
            <v>0</v>
          </cell>
        </row>
        <row r="2137">
          <cell r="D2137" t="str">
            <v>Саноат</v>
          </cell>
          <cell r="M2137" t="str">
            <v>033</v>
          </cell>
          <cell r="V2137">
            <v>150923091.66666666</v>
          </cell>
          <cell r="AF2137">
            <v>51750000</v>
          </cell>
          <cell r="AJ2137">
            <v>4493304</v>
          </cell>
          <cell r="AT2137">
            <v>145454200</v>
          </cell>
          <cell r="AU2137">
            <v>145454200</v>
          </cell>
          <cell r="AV2137">
            <v>0</v>
          </cell>
        </row>
        <row r="2138">
          <cell r="D2138" t="str">
            <v>Саноат</v>
          </cell>
          <cell r="M2138" t="str">
            <v>005</v>
          </cell>
          <cell r="V2138">
            <v>5557600</v>
          </cell>
          <cell r="AF2138">
            <v>605000</v>
          </cell>
          <cell r="AJ2138">
            <v>0</v>
          </cell>
          <cell r="AT2138">
            <v>0</v>
          </cell>
          <cell r="AU2138">
            <v>0</v>
          </cell>
          <cell r="AV2138">
            <v>0</v>
          </cell>
        </row>
        <row r="2139">
          <cell r="D2139" t="str">
            <v>Саноат</v>
          </cell>
          <cell r="M2139" t="str">
            <v>003</v>
          </cell>
          <cell r="V2139">
            <v>35722733.666666664</v>
          </cell>
          <cell r="AF2139">
            <v>19159675</v>
          </cell>
          <cell r="AJ2139">
            <v>3905186</v>
          </cell>
          <cell r="AT2139">
            <v>27222222</v>
          </cell>
          <cell r="AU2139">
            <v>27222222</v>
          </cell>
          <cell r="AV2139">
            <v>0</v>
          </cell>
        </row>
        <row r="2140">
          <cell r="D2140" t="str">
            <v>Саноат</v>
          </cell>
          <cell r="M2140" t="str">
            <v>006</v>
          </cell>
          <cell r="V2140">
            <v>26633000</v>
          </cell>
          <cell r="AF2140">
            <v>0</v>
          </cell>
          <cell r="AJ2140">
            <v>0</v>
          </cell>
          <cell r="AT2140">
            <v>36666668</v>
          </cell>
          <cell r="AU2140">
            <v>36666668</v>
          </cell>
          <cell r="AV2140">
            <v>0</v>
          </cell>
        </row>
        <row r="2141">
          <cell r="D2141" t="str">
            <v>Саноат</v>
          </cell>
          <cell r="M2141" t="str">
            <v>006</v>
          </cell>
          <cell r="V2141">
            <v>184100048.33333334</v>
          </cell>
          <cell r="AF2141">
            <v>77248701</v>
          </cell>
          <cell r="AJ2141">
            <v>46966112</v>
          </cell>
          <cell r="AT2141">
            <v>0</v>
          </cell>
          <cell r="AU2141">
            <v>0</v>
          </cell>
          <cell r="AV2141">
            <v>0</v>
          </cell>
        </row>
        <row r="2142">
          <cell r="D2142" t="str">
            <v>Саноат</v>
          </cell>
          <cell r="M2142" t="str">
            <v>055</v>
          </cell>
          <cell r="V2142">
            <v>1333333.3333333333</v>
          </cell>
          <cell r="AF2142">
            <v>2000000</v>
          </cell>
          <cell r="AJ2142">
            <v>0</v>
          </cell>
          <cell r="AT2142">
            <v>0</v>
          </cell>
          <cell r="AU2142">
            <v>0</v>
          </cell>
          <cell r="AV2142">
            <v>0</v>
          </cell>
        </row>
        <row r="2143">
          <cell r="D2143" t="str">
            <v>Саноат</v>
          </cell>
          <cell r="M2143" t="str">
            <v>003</v>
          </cell>
          <cell r="V2143">
            <v>38101350.333333336</v>
          </cell>
          <cell r="AF2143">
            <v>5300000</v>
          </cell>
          <cell r="AJ2143">
            <v>8685000</v>
          </cell>
          <cell r="AT2143">
            <v>0</v>
          </cell>
          <cell r="AU2143">
            <v>0</v>
          </cell>
          <cell r="AV2143">
            <v>0</v>
          </cell>
        </row>
        <row r="2144">
          <cell r="D2144" t="str">
            <v>Саноат</v>
          </cell>
          <cell r="M2144" t="str">
            <v>014</v>
          </cell>
          <cell r="V2144">
            <v>10151833.333333334</v>
          </cell>
          <cell r="AF2144">
            <v>3800000</v>
          </cell>
          <cell r="AJ2144">
            <v>600000</v>
          </cell>
          <cell r="AT2144">
            <v>0</v>
          </cell>
          <cell r="AU2144">
            <v>0</v>
          </cell>
          <cell r="AV2144">
            <v>0</v>
          </cell>
        </row>
        <row r="2145">
          <cell r="D2145" t="str">
            <v>Саноат</v>
          </cell>
          <cell r="M2145" t="str">
            <v>004</v>
          </cell>
          <cell r="V2145">
            <v>40672379.666666664</v>
          </cell>
          <cell r="AF2145">
            <v>0</v>
          </cell>
          <cell r="AJ2145">
            <v>0</v>
          </cell>
          <cell r="AT2145">
            <v>0</v>
          </cell>
          <cell r="AU2145">
            <v>0</v>
          </cell>
          <cell r="AV2145">
            <v>0</v>
          </cell>
        </row>
        <row r="2146">
          <cell r="D2146" t="str">
            <v>Саноат</v>
          </cell>
          <cell r="M2146" t="str">
            <v>009</v>
          </cell>
          <cell r="V2146">
            <v>46463407</v>
          </cell>
          <cell r="AF2146">
            <v>8321674</v>
          </cell>
          <cell r="AJ2146">
            <v>12455526</v>
          </cell>
          <cell r="AT2146">
            <v>386907165</v>
          </cell>
          <cell r="AU2146">
            <v>239578563</v>
          </cell>
          <cell r="AV2146">
            <v>147328602</v>
          </cell>
        </row>
        <row r="2147">
          <cell r="D2147" t="str">
            <v>Саноат</v>
          </cell>
          <cell r="M2147" t="str">
            <v>049</v>
          </cell>
          <cell r="V2147">
            <v>905000</v>
          </cell>
          <cell r="AF2147">
            <v>0</v>
          </cell>
          <cell r="AJ2147">
            <v>0</v>
          </cell>
          <cell r="AT2147">
            <v>0</v>
          </cell>
          <cell r="AU2147">
            <v>0</v>
          </cell>
          <cell r="AV2147">
            <v>0</v>
          </cell>
        </row>
        <row r="2148">
          <cell r="D2148" t="str">
            <v>Саноат</v>
          </cell>
          <cell r="M2148" t="str">
            <v>002</v>
          </cell>
          <cell r="V2148">
            <v>562971</v>
          </cell>
          <cell r="AF2148">
            <v>0</v>
          </cell>
          <cell r="AJ2148">
            <v>0</v>
          </cell>
          <cell r="AT2148">
            <v>0</v>
          </cell>
          <cell r="AU2148">
            <v>0</v>
          </cell>
          <cell r="AV2148">
            <v>0</v>
          </cell>
        </row>
        <row r="2149">
          <cell r="D2149" t="str">
            <v>Саноат</v>
          </cell>
          <cell r="M2149" t="str">
            <v>005</v>
          </cell>
          <cell r="V2149">
            <v>10462333.333333334</v>
          </cell>
          <cell r="AF2149">
            <v>7573694</v>
          </cell>
          <cell r="AJ2149">
            <v>0</v>
          </cell>
          <cell r="AT2149">
            <v>0</v>
          </cell>
          <cell r="AU2149">
            <v>0</v>
          </cell>
          <cell r="AV2149">
            <v>0</v>
          </cell>
        </row>
        <row r="2150">
          <cell r="D2150" t="str">
            <v>Саноат</v>
          </cell>
          <cell r="M2150" t="str">
            <v>005</v>
          </cell>
          <cell r="V2150">
            <v>5116666.666666667</v>
          </cell>
          <cell r="AF2150">
            <v>0</v>
          </cell>
          <cell r="AJ2150">
            <v>0</v>
          </cell>
          <cell r="AT2150">
            <v>0</v>
          </cell>
          <cell r="AU2150">
            <v>0</v>
          </cell>
          <cell r="AV2150">
            <v>0</v>
          </cell>
        </row>
        <row r="2151">
          <cell r="D2151" t="str">
            <v>Саноат</v>
          </cell>
          <cell r="M2151" t="str">
            <v>006</v>
          </cell>
          <cell r="V2151">
            <v>1463333.3333333333</v>
          </cell>
          <cell r="AF2151">
            <v>0</v>
          </cell>
          <cell r="AJ2151">
            <v>0</v>
          </cell>
          <cell r="AT2151">
            <v>0</v>
          </cell>
          <cell r="AU2151">
            <v>0</v>
          </cell>
          <cell r="AV2151">
            <v>0</v>
          </cell>
        </row>
        <row r="2152">
          <cell r="D2152" t="str">
            <v>Саноат</v>
          </cell>
          <cell r="M2152" t="str">
            <v>033</v>
          </cell>
          <cell r="V2152">
            <v>3333333.3333333335</v>
          </cell>
          <cell r="AF2152">
            <v>1500000</v>
          </cell>
          <cell r="AJ2152">
            <v>0</v>
          </cell>
          <cell r="AT2152">
            <v>0</v>
          </cell>
          <cell r="AU2152">
            <v>0</v>
          </cell>
          <cell r="AV2152">
            <v>0</v>
          </cell>
        </row>
        <row r="2153">
          <cell r="D2153" t="str">
            <v>Саноат</v>
          </cell>
          <cell r="M2153" t="str">
            <v>009</v>
          </cell>
          <cell r="V2153">
            <v>83333.333333333328</v>
          </cell>
          <cell r="AF2153">
            <v>0</v>
          </cell>
          <cell r="AJ2153">
            <v>0</v>
          </cell>
          <cell r="AT2153">
            <v>12000002</v>
          </cell>
          <cell r="AU2153">
            <v>12000002</v>
          </cell>
          <cell r="AV2153">
            <v>0</v>
          </cell>
        </row>
        <row r="2154">
          <cell r="D2154" t="str">
            <v>Саноат</v>
          </cell>
          <cell r="M2154" t="str">
            <v>053</v>
          </cell>
          <cell r="V2154">
            <v>12401325.666666666</v>
          </cell>
          <cell r="AF2154">
            <v>0</v>
          </cell>
          <cell r="AJ2154">
            <v>120000</v>
          </cell>
          <cell r="AT2154">
            <v>0</v>
          </cell>
          <cell r="AU2154">
            <v>0</v>
          </cell>
          <cell r="AV2154">
            <v>0</v>
          </cell>
        </row>
        <row r="2155">
          <cell r="D2155" t="str">
            <v>Саноат</v>
          </cell>
          <cell r="M2155" t="str">
            <v>013</v>
          </cell>
          <cell r="V2155">
            <v>61372759.666666664</v>
          </cell>
          <cell r="AF2155">
            <v>3130227</v>
          </cell>
          <cell r="AJ2155">
            <v>19165677</v>
          </cell>
          <cell r="AT2155">
            <v>164747852</v>
          </cell>
          <cell r="AU2155">
            <v>164747852</v>
          </cell>
          <cell r="AV2155">
            <v>0</v>
          </cell>
        </row>
        <row r="2156">
          <cell r="D2156" t="str">
            <v>Саноат</v>
          </cell>
          <cell r="M2156" t="str">
            <v>006</v>
          </cell>
          <cell r="V2156">
            <v>363333.33333333331</v>
          </cell>
          <cell r="AF2156">
            <v>0</v>
          </cell>
          <cell r="AJ2156">
            <v>0</v>
          </cell>
          <cell r="AT2156">
            <v>0</v>
          </cell>
          <cell r="AU2156">
            <v>0</v>
          </cell>
          <cell r="AV2156">
            <v>0</v>
          </cell>
        </row>
        <row r="2157">
          <cell r="D2157" t="str">
            <v>Саноат</v>
          </cell>
          <cell r="M2157" t="str">
            <v>033</v>
          </cell>
          <cell r="V2157">
            <v>13000000</v>
          </cell>
          <cell r="AF2157">
            <v>7145000</v>
          </cell>
          <cell r="AJ2157">
            <v>1609000</v>
          </cell>
          <cell r="AT2157">
            <v>0</v>
          </cell>
          <cell r="AU2157">
            <v>0</v>
          </cell>
          <cell r="AV2157">
            <v>0</v>
          </cell>
        </row>
        <row r="2158">
          <cell r="D2158" t="str">
            <v>Саноат</v>
          </cell>
          <cell r="M2158" t="str">
            <v>005</v>
          </cell>
          <cell r="V2158">
            <v>114660451.66666667</v>
          </cell>
          <cell r="AF2158">
            <v>173317000</v>
          </cell>
          <cell r="AJ2158">
            <v>0</v>
          </cell>
          <cell r="AT2158">
            <v>0</v>
          </cell>
          <cell r="AU2158">
            <v>0</v>
          </cell>
          <cell r="AV2158">
            <v>0</v>
          </cell>
        </row>
        <row r="2159">
          <cell r="D2159" t="str">
            <v>Саноат</v>
          </cell>
          <cell r="M2159" t="str">
            <v>009</v>
          </cell>
          <cell r="V2159">
            <v>33401333.666666668</v>
          </cell>
          <cell r="AF2159">
            <v>18984000</v>
          </cell>
          <cell r="AJ2159">
            <v>300000</v>
          </cell>
          <cell r="AT2159">
            <v>202156261</v>
          </cell>
          <cell r="AU2159">
            <v>202156261</v>
          </cell>
          <cell r="AV2159">
            <v>0</v>
          </cell>
        </row>
        <row r="2160">
          <cell r="D2160" t="str">
            <v>Саноат</v>
          </cell>
          <cell r="M2160" t="str">
            <v>004</v>
          </cell>
          <cell r="V2160">
            <v>10117096.666666666</v>
          </cell>
          <cell r="AF2160">
            <v>517460</v>
          </cell>
          <cell r="AJ2160">
            <v>2206100</v>
          </cell>
          <cell r="AT2160">
            <v>50000000</v>
          </cell>
          <cell r="AU2160">
            <v>50000000</v>
          </cell>
          <cell r="AV2160">
            <v>0</v>
          </cell>
        </row>
        <row r="2161">
          <cell r="D2161" t="str">
            <v>Саноат</v>
          </cell>
          <cell r="M2161" t="str">
            <v>030</v>
          </cell>
          <cell r="V2161">
            <v>236677</v>
          </cell>
          <cell r="AF2161">
            <v>0</v>
          </cell>
          <cell r="AJ2161">
            <v>0</v>
          </cell>
          <cell r="AT2161">
            <v>189263794</v>
          </cell>
          <cell r="AU2161">
            <v>189263794</v>
          </cell>
          <cell r="AV2161">
            <v>0</v>
          </cell>
        </row>
        <row r="2162">
          <cell r="D2162" t="str">
            <v>Саноат</v>
          </cell>
          <cell r="M2162" t="str">
            <v>014</v>
          </cell>
          <cell r="V2162">
            <v>30143333.333333332</v>
          </cell>
          <cell r="AF2162">
            <v>0</v>
          </cell>
          <cell r="AJ2162">
            <v>0</v>
          </cell>
          <cell r="AT2162">
            <v>1467973074.9599998</v>
          </cell>
          <cell r="AU2162">
            <v>1117973074.9599998</v>
          </cell>
          <cell r="AV2162">
            <v>350000000</v>
          </cell>
        </row>
        <row r="2163">
          <cell r="D2163" t="str">
            <v>Саноат</v>
          </cell>
          <cell r="M2163" t="str">
            <v>005</v>
          </cell>
          <cell r="V2163">
            <v>10110000</v>
          </cell>
          <cell r="AF2163">
            <v>3000000</v>
          </cell>
          <cell r="AJ2163">
            <v>0</v>
          </cell>
          <cell r="AT2163">
            <v>146666664</v>
          </cell>
          <cell r="AU2163">
            <v>146666664</v>
          </cell>
          <cell r="AV2163">
            <v>0</v>
          </cell>
        </row>
        <row r="2164">
          <cell r="D2164" t="str">
            <v>Саноат</v>
          </cell>
          <cell r="M2164" t="str">
            <v>008</v>
          </cell>
          <cell r="V2164">
            <v>2336000</v>
          </cell>
          <cell r="AF2164">
            <v>0</v>
          </cell>
          <cell r="AJ2164">
            <v>0</v>
          </cell>
          <cell r="AT2164">
            <v>15633341</v>
          </cell>
          <cell r="AU2164">
            <v>15633341</v>
          </cell>
          <cell r="AV2164">
            <v>0</v>
          </cell>
        </row>
        <row r="2165">
          <cell r="D2165" t="str">
            <v>Саноат</v>
          </cell>
          <cell r="M2165" t="str">
            <v>003</v>
          </cell>
          <cell r="V2165">
            <v>1882666666.6666667</v>
          </cell>
          <cell r="AF2165">
            <v>0</v>
          </cell>
          <cell r="AJ2165">
            <v>0</v>
          </cell>
          <cell r="AT2165">
            <v>34284290599.999996</v>
          </cell>
          <cell r="AU2165">
            <v>34284290599.999996</v>
          </cell>
          <cell r="AV2165">
            <v>0</v>
          </cell>
        </row>
        <row r="2166">
          <cell r="D2166" t="str">
            <v>Саноат</v>
          </cell>
          <cell r="M2166" t="str">
            <v>006</v>
          </cell>
          <cell r="V2166">
            <v>1231000</v>
          </cell>
          <cell r="AF2166">
            <v>0</v>
          </cell>
          <cell r="AJ2166">
            <v>0</v>
          </cell>
          <cell r="AT2166">
            <v>0</v>
          </cell>
          <cell r="AU2166">
            <v>0</v>
          </cell>
          <cell r="AV2166">
            <v>0</v>
          </cell>
        </row>
        <row r="2167">
          <cell r="D2167" t="str">
            <v>Саноат</v>
          </cell>
          <cell r="M2167" t="str">
            <v>033</v>
          </cell>
          <cell r="V2167">
            <v>4001267.3333333335</v>
          </cell>
          <cell r="AF2167">
            <v>0</v>
          </cell>
          <cell r="AJ2167">
            <v>0</v>
          </cell>
          <cell r="AT2167">
            <v>0</v>
          </cell>
          <cell r="AU2167">
            <v>0</v>
          </cell>
          <cell r="AV2167">
            <v>0</v>
          </cell>
        </row>
        <row r="2168">
          <cell r="D2168" t="str">
            <v>Саноат</v>
          </cell>
          <cell r="M2168" t="str">
            <v>014</v>
          </cell>
          <cell r="V2168">
            <v>2057366.6666666667</v>
          </cell>
          <cell r="AF2168">
            <v>0</v>
          </cell>
          <cell r="AJ2168">
            <v>0</v>
          </cell>
          <cell r="AT2168">
            <v>11692996</v>
          </cell>
          <cell r="AU2168">
            <v>11692996</v>
          </cell>
          <cell r="AV2168">
            <v>0</v>
          </cell>
        </row>
        <row r="2169">
          <cell r="D2169" t="str">
            <v>Саноат</v>
          </cell>
          <cell r="M2169" t="str">
            <v>012</v>
          </cell>
          <cell r="V2169">
            <v>5761666.666666667</v>
          </cell>
          <cell r="AF2169">
            <v>0</v>
          </cell>
          <cell r="AJ2169">
            <v>0</v>
          </cell>
          <cell r="AT2169">
            <v>85084386</v>
          </cell>
          <cell r="AU2169">
            <v>85084386</v>
          </cell>
          <cell r="AV2169">
            <v>0</v>
          </cell>
        </row>
        <row r="2170">
          <cell r="D2170" t="str">
            <v>Саноат</v>
          </cell>
          <cell r="M2170" t="str">
            <v>012</v>
          </cell>
          <cell r="V2170">
            <v>18340864</v>
          </cell>
          <cell r="AF2170">
            <v>30331080</v>
          </cell>
          <cell r="AJ2170">
            <v>678</v>
          </cell>
          <cell r="AT2170">
            <v>0</v>
          </cell>
          <cell r="AU2170">
            <v>0</v>
          </cell>
          <cell r="AV2170">
            <v>0</v>
          </cell>
        </row>
        <row r="2171">
          <cell r="D2171" t="str">
            <v>Саноат</v>
          </cell>
          <cell r="M2171" t="str">
            <v>012</v>
          </cell>
          <cell r="V2171">
            <v>1363500</v>
          </cell>
          <cell r="AF2171">
            <v>2308000</v>
          </cell>
          <cell r="AJ2171">
            <v>0</v>
          </cell>
          <cell r="AT2171">
            <v>0</v>
          </cell>
          <cell r="AU2171">
            <v>0</v>
          </cell>
          <cell r="AV2171">
            <v>0</v>
          </cell>
        </row>
        <row r="2172">
          <cell r="D2172" t="str">
            <v>Саноат</v>
          </cell>
          <cell r="M2172" t="str">
            <v>004</v>
          </cell>
          <cell r="V2172">
            <v>2462917.6666666665</v>
          </cell>
          <cell r="AF2172">
            <v>0</v>
          </cell>
          <cell r="AJ2172">
            <v>0</v>
          </cell>
          <cell r="AT2172">
            <v>0</v>
          </cell>
          <cell r="AU2172">
            <v>0</v>
          </cell>
          <cell r="AV2172">
            <v>0</v>
          </cell>
        </row>
        <row r="2173">
          <cell r="D2173" t="str">
            <v>Саноат</v>
          </cell>
          <cell r="M2173" t="str">
            <v>005</v>
          </cell>
          <cell r="V2173">
            <v>27700.333333333332</v>
          </cell>
          <cell r="AF2173">
            <v>0</v>
          </cell>
          <cell r="AJ2173">
            <v>0</v>
          </cell>
          <cell r="AT2173">
            <v>0</v>
          </cell>
          <cell r="AU2173">
            <v>0</v>
          </cell>
          <cell r="AV2173">
            <v>0</v>
          </cell>
        </row>
        <row r="2174">
          <cell r="D2174" t="str">
            <v>Саноат</v>
          </cell>
          <cell r="M2174" t="str">
            <v>012</v>
          </cell>
          <cell r="V2174">
            <v>21966666.666666668</v>
          </cell>
          <cell r="AF2174">
            <v>0</v>
          </cell>
          <cell r="AJ2174">
            <v>0</v>
          </cell>
          <cell r="AT2174">
            <v>146970097</v>
          </cell>
          <cell r="AU2174">
            <v>0</v>
          </cell>
          <cell r="AV2174">
            <v>0</v>
          </cell>
        </row>
        <row r="2175">
          <cell r="D2175" t="str">
            <v>Саноат</v>
          </cell>
          <cell r="M2175" t="str">
            <v>006</v>
          </cell>
          <cell r="V2175">
            <v>10000</v>
          </cell>
          <cell r="AF2175">
            <v>0</v>
          </cell>
          <cell r="AJ2175">
            <v>0</v>
          </cell>
          <cell r="AT2175">
            <v>0</v>
          </cell>
          <cell r="AU2175">
            <v>0</v>
          </cell>
          <cell r="AV2175">
            <v>0</v>
          </cell>
        </row>
        <row r="2176">
          <cell r="D2176" t="str">
            <v>Саноат</v>
          </cell>
          <cell r="M2176" t="str">
            <v>033</v>
          </cell>
          <cell r="V2176">
            <v>268075</v>
          </cell>
          <cell r="AF2176">
            <v>0</v>
          </cell>
          <cell r="AJ2176">
            <v>0</v>
          </cell>
          <cell r="AT2176">
            <v>0</v>
          </cell>
          <cell r="AU2176">
            <v>0</v>
          </cell>
          <cell r="AV2176">
            <v>0</v>
          </cell>
        </row>
        <row r="2177">
          <cell r="D2177" t="str">
            <v>Саноат</v>
          </cell>
          <cell r="M2177" t="str">
            <v>014</v>
          </cell>
          <cell r="V2177">
            <v>2427000</v>
          </cell>
          <cell r="AF2177">
            <v>502000</v>
          </cell>
          <cell r="AJ2177">
            <v>500000</v>
          </cell>
          <cell r="AT2177">
            <v>22709661</v>
          </cell>
          <cell r="AU2177">
            <v>22709661</v>
          </cell>
          <cell r="AV2177">
            <v>0</v>
          </cell>
        </row>
        <row r="2178">
          <cell r="D2178" t="str">
            <v>Саноат</v>
          </cell>
          <cell r="M2178" t="str">
            <v>004</v>
          </cell>
          <cell r="V2178">
            <v>11335335</v>
          </cell>
          <cell r="AF2178">
            <v>975000</v>
          </cell>
          <cell r="AJ2178">
            <v>500000</v>
          </cell>
          <cell r="AT2178">
            <v>0</v>
          </cell>
          <cell r="AU2178">
            <v>0</v>
          </cell>
          <cell r="AV2178">
            <v>0</v>
          </cell>
        </row>
        <row r="2179">
          <cell r="D2179" t="str">
            <v>Саноат</v>
          </cell>
          <cell r="M2179" t="str">
            <v>006</v>
          </cell>
          <cell r="V2179">
            <v>329883</v>
          </cell>
          <cell r="AF2179">
            <v>0</v>
          </cell>
          <cell r="AJ2179">
            <v>0</v>
          </cell>
          <cell r="AT2179">
            <v>0</v>
          </cell>
          <cell r="AU2179">
            <v>0</v>
          </cell>
          <cell r="AV2179">
            <v>0</v>
          </cell>
        </row>
        <row r="2180">
          <cell r="D2180" t="str">
            <v>Саноат</v>
          </cell>
          <cell r="M2180" t="str">
            <v>033</v>
          </cell>
          <cell r="V2180">
            <v>1066666.6666666667</v>
          </cell>
          <cell r="AF2180">
            <v>0</v>
          </cell>
          <cell r="AJ2180">
            <v>0</v>
          </cell>
          <cell r="AT2180">
            <v>0</v>
          </cell>
          <cell r="AU2180">
            <v>0</v>
          </cell>
          <cell r="AV2180">
            <v>0</v>
          </cell>
        </row>
        <row r="2181">
          <cell r="D2181" t="str">
            <v>Саноат</v>
          </cell>
          <cell r="M2181" t="str">
            <v>009</v>
          </cell>
          <cell r="V2181">
            <v>16950000</v>
          </cell>
          <cell r="AF2181">
            <v>0</v>
          </cell>
          <cell r="AJ2181">
            <v>0</v>
          </cell>
          <cell r="AT2181">
            <v>700000000</v>
          </cell>
          <cell r="AU2181">
            <v>700000000</v>
          </cell>
          <cell r="AV2181">
            <v>0</v>
          </cell>
        </row>
        <row r="2182">
          <cell r="D2182" t="str">
            <v>Саноат</v>
          </cell>
          <cell r="M2182" t="str">
            <v>009</v>
          </cell>
          <cell r="V2182">
            <v>1250000</v>
          </cell>
          <cell r="AF2182">
            <v>1080000</v>
          </cell>
          <cell r="AJ2182">
            <v>0</v>
          </cell>
          <cell r="AT2182">
            <v>0</v>
          </cell>
          <cell r="AU2182">
            <v>0</v>
          </cell>
          <cell r="AV2182">
            <v>0</v>
          </cell>
        </row>
        <row r="2183">
          <cell r="D2183" t="str">
            <v>Саноат</v>
          </cell>
          <cell r="M2183" t="str">
            <v>058</v>
          </cell>
          <cell r="V2183">
            <v>108357303.33333333</v>
          </cell>
          <cell r="AF2183">
            <v>0</v>
          </cell>
          <cell r="AJ2183">
            <v>2399475</v>
          </cell>
          <cell r="AT2183">
            <v>0</v>
          </cell>
          <cell r="AU2183">
            <v>0</v>
          </cell>
          <cell r="AV2183">
            <v>0</v>
          </cell>
        </row>
        <row r="2184">
          <cell r="D2184" t="str">
            <v>Саноат</v>
          </cell>
          <cell r="M2184" t="str">
            <v>053</v>
          </cell>
          <cell r="V2184">
            <v>14037755.333333334</v>
          </cell>
          <cell r="AF2184">
            <v>0</v>
          </cell>
          <cell r="AJ2184">
            <v>0</v>
          </cell>
          <cell r="AT2184">
            <v>0</v>
          </cell>
          <cell r="AU2184">
            <v>0</v>
          </cell>
          <cell r="AV2184">
            <v>0</v>
          </cell>
        </row>
        <row r="2185">
          <cell r="D2185" t="str">
            <v>Саноат</v>
          </cell>
          <cell r="M2185" t="str">
            <v>005</v>
          </cell>
          <cell r="V2185">
            <v>3700000</v>
          </cell>
          <cell r="AF2185">
            <v>0</v>
          </cell>
          <cell r="AJ2185">
            <v>0</v>
          </cell>
          <cell r="AT2185">
            <v>83333335</v>
          </cell>
          <cell r="AU2185">
            <v>0</v>
          </cell>
          <cell r="AV2185">
            <v>83333335</v>
          </cell>
        </row>
        <row r="2186">
          <cell r="D2186" t="str">
            <v>Саноат</v>
          </cell>
          <cell r="M2186" t="str">
            <v>051</v>
          </cell>
          <cell r="V2186">
            <v>5208333.333333333</v>
          </cell>
          <cell r="AF2186">
            <v>0</v>
          </cell>
          <cell r="AJ2186">
            <v>0</v>
          </cell>
          <cell r="AT2186">
            <v>86363636</v>
          </cell>
          <cell r="AU2186">
            <v>86363636</v>
          </cell>
          <cell r="AV2186">
            <v>0</v>
          </cell>
        </row>
        <row r="2187">
          <cell r="D2187" t="str">
            <v>Саноат</v>
          </cell>
          <cell r="M2187" t="str">
            <v>008</v>
          </cell>
          <cell r="V2187">
            <v>9627633.333333334</v>
          </cell>
          <cell r="AF2187">
            <v>16290808</v>
          </cell>
          <cell r="AJ2187">
            <v>2888212</v>
          </cell>
          <cell r="AT2187">
            <v>98740000</v>
          </cell>
          <cell r="AU2187">
            <v>98740000</v>
          </cell>
          <cell r="AV2187">
            <v>0</v>
          </cell>
        </row>
        <row r="2188">
          <cell r="D2188" t="str">
            <v>Саноат</v>
          </cell>
          <cell r="M2188" t="str">
            <v>012</v>
          </cell>
          <cell r="V2188">
            <v>52620000</v>
          </cell>
          <cell r="AF2188">
            <v>0</v>
          </cell>
          <cell r="AJ2188">
            <v>0</v>
          </cell>
          <cell r="AT2188">
            <v>540866883</v>
          </cell>
          <cell r="AU2188">
            <v>0</v>
          </cell>
          <cell r="AV2188">
            <v>0</v>
          </cell>
        </row>
        <row r="2189">
          <cell r="D2189" t="str">
            <v>Саноат</v>
          </cell>
          <cell r="M2189" t="str">
            <v>006</v>
          </cell>
          <cell r="V2189">
            <v>1969169</v>
          </cell>
          <cell r="AF2189">
            <v>0</v>
          </cell>
          <cell r="AJ2189">
            <v>0</v>
          </cell>
          <cell r="AT2189">
            <v>0</v>
          </cell>
          <cell r="AU2189">
            <v>0</v>
          </cell>
          <cell r="AV2189">
            <v>0</v>
          </cell>
        </row>
        <row r="2190">
          <cell r="D2190" t="str">
            <v>Саноат</v>
          </cell>
          <cell r="M2190" t="str">
            <v>006</v>
          </cell>
          <cell r="V2190">
            <v>4016666.6666666665</v>
          </cell>
          <cell r="AF2190">
            <v>0</v>
          </cell>
          <cell r="AJ2190">
            <v>0</v>
          </cell>
          <cell r="AT2190">
            <v>0</v>
          </cell>
          <cell r="AU2190">
            <v>0</v>
          </cell>
          <cell r="AV2190">
            <v>0</v>
          </cell>
        </row>
        <row r="2191">
          <cell r="D2191" t="str">
            <v>Саноат</v>
          </cell>
          <cell r="M2191" t="str">
            <v>005</v>
          </cell>
          <cell r="V2191">
            <v>14380201.333333334</v>
          </cell>
          <cell r="AF2191">
            <v>0</v>
          </cell>
          <cell r="AJ2191">
            <v>0</v>
          </cell>
          <cell r="AT2191">
            <v>0</v>
          </cell>
          <cell r="AU2191">
            <v>0</v>
          </cell>
          <cell r="AV2191">
            <v>0</v>
          </cell>
        </row>
        <row r="2192">
          <cell r="D2192" t="str">
            <v>Саноат</v>
          </cell>
          <cell r="M2192" t="str">
            <v>005</v>
          </cell>
          <cell r="V2192">
            <v>813333.33333333337</v>
          </cell>
          <cell r="AF2192">
            <v>0</v>
          </cell>
          <cell r="AJ2192">
            <v>0</v>
          </cell>
          <cell r="AT2192">
            <v>0</v>
          </cell>
          <cell r="AU2192">
            <v>0</v>
          </cell>
          <cell r="AV2192">
            <v>0</v>
          </cell>
        </row>
        <row r="2193">
          <cell r="D2193" t="str">
            <v>Саноат</v>
          </cell>
          <cell r="M2193" t="str">
            <v>002</v>
          </cell>
          <cell r="V2193">
            <v>4318838.333333333</v>
          </cell>
          <cell r="AF2193">
            <v>0</v>
          </cell>
          <cell r="AJ2193">
            <v>153692</v>
          </cell>
          <cell r="AT2193">
            <v>0</v>
          </cell>
          <cell r="AU2193">
            <v>0</v>
          </cell>
          <cell r="AV2193">
            <v>0</v>
          </cell>
        </row>
        <row r="2194">
          <cell r="D2194" t="str">
            <v>Саноат</v>
          </cell>
          <cell r="M2194" t="str">
            <v>009</v>
          </cell>
          <cell r="V2194">
            <v>56750001</v>
          </cell>
          <cell r="AF2194">
            <v>1000000</v>
          </cell>
          <cell r="AJ2194">
            <v>2000000</v>
          </cell>
          <cell r="AT2194">
            <v>0</v>
          </cell>
          <cell r="AU2194">
            <v>0</v>
          </cell>
          <cell r="AV2194">
            <v>0</v>
          </cell>
        </row>
        <row r="2195">
          <cell r="D2195" t="str">
            <v>Саноат</v>
          </cell>
          <cell r="M2195" t="str">
            <v>012</v>
          </cell>
          <cell r="V2195">
            <v>4000</v>
          </cell>
          <cell r="AF2195">
            <v>0</v>
          </cell>
          <cell r="AJ2195">
            <v>0</v>
          </cell>
          <cell r="AT2195">
            <v>0</v>
          </cell>
          <cell r="AU2195">
            <v>0</v>
          </cell>
          <cell r="AV2195">
            <v>0</v>
          </cell>
        </row>
        <row r="2196">
          <cell r="D2196" t="str">
            <v>Саноат</v>
          </cell>
          <cell r="M2196" t="str">
            <v>013</v>
          </cell>
          <cell r="V2196">
            <v>69509682.666666672</v>
          </cell>
          <cell r="AF2196">
            <v>2000000</v>
          </cell>
          <cell r="AJ2196">
            <v>0</v>
          </cell>
          <cell r="AT2196">
            <v>166035446.45999998</v>
          </cell>
          <cell r="AU2196">
            <v>166035446.45999998</v>
          </cell>
          <cell r="AV2196">
            <v>0</v>
          </cell>
        </row>
        <row r="2197">
          <cell r="D2197" t="str">
            <v>Саноат</v>
          </cell>
          <cell r="M2197" t="str">
            <v>014</v>
          </cell>
          <cell r="V2197">
            <v>22923621</v>
          </cell>
          <cell r="AF2197">
            <v>2700000</v>
          </cell>
          <cell r="AJ2197">
            <v>2700000</v>
          </cell>
          <cell r="AT2197">
            <v>19344489</v>
          </cell>
          <cell r="AU2197">
            <v>19344489</v>
          </cell>
          <cell r="AV2197">
            <v>0</v>
          </cell>
        </row>
        <row r="2198">
          <cell r="D2198" t="str">
            <v>Саноат</v>
          </cell>
          <cell r="M2198" t="str">
            <v>009</v>
          </cell>
          <cell r="V2198">
            <v>9666667</v>
          </cell>
          <cell r="AF2198">
            <v>53396</v>
          </cell>
          <cell r="AJ2198">
            <v>2500000</v>
          </cell>
          <cell r="AT2198">
            <v>71463188</v>
          </cell>
          <cell r="AU2198">
            <v>71463188</v>
          </cell>
          <cell r="AV2198">
            <v>0</v>
          </cell>
        </row>
        <row r="2199">
          <cell r="D2199" t="str">
            <v>Саноат</v>
          </cell>
          <cell r="M2199" t="str">
            <v>006</v>
          </cell>
          <cell r="V2199">
            <v>7200000</v>
          </cell>
          <cell r="AF2199">
            <v>4000000</v>
          </cell>
          <cell r="AJ2199">
            <v>2000000</v>
          </cell>
          <cell r="AT2199">
            <v>0</v>
          </cell>
          <cell r="AU2199">
            <v>0</v>
          </cell>
          <cell r="AV2199">
            <v>0</v>
          </cell>
        </row>
        <row r="2200">
          <cell r="D2200" t="str">
            <v>Саноат</v>
          </cell>
          <cell r="M2200" t="str">
            <v>005</v>
          </cell>
          <cell r="V2200">
            <v>36704188.333333336</v>
          </cell>
          <cell r="AF2200">
            <v>7300000</v>
          </cell>
          <cell r="AJ2200">
            <v>8138000</v>
          </cell>
          <cell r="AT2200">
            <v>166604999</v>
          </cell>
          <cell r="AU2200">
            <v>166604999</v>
          </cell>
          <cell r="AV2200">
            <v>0</v>
          </cell>
        </row>
        <row r="2201">
          <cell r="D2201" t="str">
            <v>Саноат</v>
          </cell>
          <cell r="M2201" t="str">
            <v>013</v>
          </cell>
          <cell r="V2201">
            <v>980433.33333333337</v>
          </cell>
          <cell r="AF2201">
            <v>0</v>
          </cell>
          <cell r="AJ2201">
            <v>0</v>
          </cell>
          <cell r="AT2201">
            <v>0</v>
          </cell>
          <cell r="AU2201">
            <v>0</v>
          </cell>
          <cell r="AV2201">
            <v>0</v>
          </cell>
        </row>
        <row r="2202">
          <cell r="D2202" t="str">
            <v>Саноат</v>
          </cell>
          <cell r="M2202" t="str">
            <v>013</v>
          </cell>
          <cell r="V2202">
            <v>1040000</v>
          </cell>
          <cell r="AF2202">
            <v>0</v>
          </cell>
          <cell r="AJ2202">
            <v>0</v>
          </cell>
          <cell r="AT2202">
            <v>9999995</v>
          </cell>
          <cell r="AU2202">
            <v>0</v>
          </cell>
          <cell r="AV2202">
            <v>9999995</v>
          </cell>
        </row>
        <row r="2203">
          <cell r="D2203" t="str">
            <v>Саноат</v>
          </cell>
          <cell r="M2203" t="str">
            <v>030</v>
          </cell>
          <cell r="V2203">
            <v>5631833.333333333</v>
          </cell>
          <cell r="AF2203">
            <v>4825000</v>
          </cell>
          <cell r="AJ2203">
            <v>0</v>
          </cell>
          <cell r="AT2203">
            <v>0</v>
          </cell>
          <cell r="AU2203">
            <v>0</v>
          </cell>
          <cell r="AV2203">
            <v>0</v>
          </cell>
        </row>
        <row r="2204">
          <cell r="D2204" t="str">
            <v>Саноат</v>
          </cell>
          <cell r="M2204" t="str">
            <v>002</v>
          </cell>
          <cell r="V2204">
            <v>12075669.333333334</v>
          </cell>
          <cell r="AF2204">
            <v>349300</v>
          </cell>
          <cell r="AJ2204">
            <v>0</v>
          </cell>
          <cell r="AT2204">
            <v>0</v>
          </cell>
          <cell r="AU2204">
            <v>0</v>
          </cell>
          <cell r="AV2204">
            <v>0</v>
          </cell>
        </row>
        <row r="2205">
          <cell r="D2205" t="str">
            <v>Саноат</v>
          </cell>
          <cell r="M2205" t="str">
            <v>005</v>
          </cell>
          <cell r="V2205">
            <v>5866.666666666667</v>
          </cell>
          <cell r="AF2205">
            <v>0</v>
          </cell>
          <cell r="AJ2205">
            <v>0</v>
          </cell>
          <cell r="AT2205">
            <v>0</v>
          </cell>
          <cell r="AU2205">
            <v>0</v>
          </cell>
          <cell r="AV2205">
            <v>0</v>
          </cell>
        </row>
        <row r="2206">
          <cell r="D2206" t="str">
            <v>Саноат</v>
          </cell>
          <cell r="M2206" t="str">
            <v>003</v>
          </cell>
          <cell r="V2206">
            <v>93881601.666666672</v>
          </cell>
          <cell r="AF2206">
            <v>63917784</v>
          </cell>
          <cell r="AJ2206">
            <v>23780574</v>
          </cell>
          <cell r="AT2206">
            <v>0</v>
          </cell>
          <cell r="AU2206">
            <v>0</v>
          </cell>
          <cell r="AV2206">
            <v>0</v>
          </cell>
        </row>
        <row r="2207">
          <cell r="D2207" t="str">
            <v>Саноат</v>
          </cell>
          <cell r="M2207" t="str">
            <v>009</v>
          </cell>
          <cell r="V2207">
            <v>3666666.6666666665</v>
          </cell>
          <cell r="AF2207">
            <v>1000000</v>
          </cell>
          <cell r="AJ2207">
            <v>0</v>
          </cell>
          <cell r="AT2207">
            <v>816788</v>
          </cell>
          <cell r="AU2207">
            <v>816788</v>
          </cell>
          <cell r="AV2207">
            <v>0</v>
          </cell>
        </row>
        <row r="2208">
          <cell r="D2208" t="str">
            <v>Саноат</v>
          </cell>
          <cell r="M2208" t="str">
            <v>004</v>
          </cell>
          <cell r="V2208">
            <v>8455666.666666666</v>
          </cell>
          <cell r="AF2208">
            <v>2540000</v>
          </cell>
          <cell r="AJ2208">
            <v>0</v>
          </cell>
          <cell r="AT2208">
            <v>168327743</v>
          </cell>
          <cell r="AU2208">
            <v>168327743</v>
          </cell>
          <cell r="AV2208">
            <v>0</v>
          </cell>
        </row>
        <row r="2209">
          <cell r="D2209" t="str">
            <v>Саноат</v>
          </cell>
          <cell r="M2209" t="str">
            <v>057</v>
          </cell>
          <cell r="V2209">
            <v>46139616.666666664</v>
          </cell>
          <cell r="AF2209">
            <v>44333200</v>
          </cell>
          <cell r="AJ2209">
            <v>9314720</v>
          </cell>
          <cell r="AT2209">
            <v>0</v>
          </cell>
          <cell r="AU2209">
            <v>0</v>
          </cell>
          <cell r="AV2209">
            <v>0</v>
          </cell>
        </row>
        <row r="2210">
          <cell r="D2210" t="str">
            <v>Саноат</v>
          </cell>
          <cell r="M2210" t="str">
            <v>006</v>
          </cell>
          <cell r="V2210">
            <v>3833333.3333333335</v>
          </cell>
          <cell r="AF2210">
            <v>0</v>
          </cell>
          <cell r="AJ2210">
            <v>0</v>
          </cell>
          <cell r="AT2210">
            <v>75999998</v>
          </cell>
          <cell r="AU2210">
            <v>75999998</v>
          </cell>
          <cell r="AV2210">
            <v>0</v>
          </cell>
        </row>
        <row r="2211">
          <cell r="D2211" t="str">
            <v>Саноат</v>
          </cell>
          <cell r="M2211" t="str">
            <v>006</v>
          </cell>
          <cell r="V2211">
            <v>8200000</v>
          </cell>
          <cell r="AF2211">
            <v>0</v>
          </cell>
          <cell r="AJ2211">
            <v>0</v>
          </cell>
          <cell r="AT2211">
            <v>166630961</v>
          </cell>
          <cell r="AU2211">
            <v>166630961</v>
          </cell>
          <cell r="AV2211">
            <v>0</v>
          </cell>
        </row>
        <row r="2212">
          <cell r="D2212" t="str">
            <v>Саноат</v>
          </cell>
          <cell r="M2212" t="str">
            <v>005</v>
          </cell>
          <cell r="V2212">
            <v>2230000</v>
          </cell>
          <cell r="AF2212">
            <v>1750000</v>
          </cell>
          <cell r="AJ2212">
            <v>0</v>
          </cell>
          <cell r="AT2212">
            <v>13888888</v>
          </cell>
          <cell r="AU2212">
            <v>0</v>
          </cell>
          <cell r="AV2212">
            <v>13888888</v>
          </cell>
        </row>
        <row r="2213">
          <cell r="D2213" t="str">
            <v>Саноат</v>
          </cell>
          <cell r="M2213" t="str">
            <v>006</v>
          </cell>
          <cell r="V2213">
            <v>103333.33333333333</v>
          </cell>
          <cell r="AF2213">
            <v>0</v>
          </cell>
          <cell r="AJ2213">
            <v>0</v>
          </cell>
          <cell r="AT2213">
            <v>0</v>
          </cell>
          <cell r="AU2213">
            <v>0</v>
          </cell>
          <cell r="AV2213">
            <v>0</v>
          </cell>
        </row>
        <row r="2214">
          <cell r="D2214" t="str">
            <v>Саноат</v>
          </cell>
          <cell r="M2214" t="str">
            <v>002</v>
          </cell>
          <cell r="V2214">
            <v>5293333.333333333</v>
          </cell>
          <cell r="AF2214">
            <v>900000</v>
          </cell>
          <cell r="AJ2214">
            <v>0</v>
          </cell>
          <cell r="AT2214">
            <v>86333333</v>
          </cell>
          <cell r="AU2214">
            <v>86333333</v>
          </cell>
          <cell r="AV2214">
            <v>0</v>
          </cell>
        </row>
        <row r="2215">
          <cell r="D2215" t="str">
            <v>Саноат</v>
          </cell>
          <cell r="M2215" t="str">
            <v>030</v>
          </cell>
          <cell r="V2215">
            <v>3634266.6666666665</v>
          </cell>
          <cell r="AF2215">
            <v>0</v>
          </cell>
          <cell r="AJ2215">
            <v>0</v>
          </cell>
          <cell r="AT2215">
            <v>0</v>
          </cell>
          <cell r="AU2215">
            <v>0</v>
          </cell>
          <cell r="AV2215">
            <v>0</v>
          </cell>
        </row>
        <row r="2216">
          <cell r="D2216" t="str">
            <v>Саноат</v>
          </cell>
          <cell r="M2216" t="str">
            <v>012</v>
          </cell>
          <cell r="V2216">
            <v>129955866</v>
          </cell>
          <cell r="AF2216">
            <v>25058794</v>
          </cell>
          <cell r="AJ2216">
            <v>10756568</v>
          </cell>
          <cell r="AT2216">
            <v>0</v>
          </cell>
          <cell r="AU2216">
            <v>0</v>
          </cell>
          <cell r="AV2216">
            <v>0</v>
          </cell>
        </row>
        <row r="2217">
          <cell r="D2217" t="str">
            <v>Саноат</v>
          </cell>
          <cell r="M2217" t="str">
            <v>008</v>
          </cell>
          <cell r="V2217">
            <v>43727733.333333336</v>
          </cell>
          <cell r="AF2217">
            <v>0</v>
          </cell>
          <cell r="AJ2217">
            <v>0</v>
          </cell>
          <cell r="AT2217">
            <v>0</v>
          </cell>
          <cell r="AU2217">
            <v>0</v>
          </cell>
          <cell r="AV2217">
            <v>0</v>
          </cell>
        </row>
        <row r="2218">
          <cell r="D2218" t="str">
            <v>Саноат</v>
          </cell>
          <cell r="M2218" t="str">
            <v>006</v>
          </cell>
          <cell r="V2218">
            <v>12778333.333333334</v>
          </cell>
          <cell r="AF2218">
            <v>0</v>
          </cell>
          <cell r="AJ2218">
            <v>0</v>
          </cell>
          <cell r="AT2218">
            <v>27992002</v>
          </cell>
          <cell r="AU2218">
            <v>27992002</v>
          </cell>
          <cell r="AV2218">
            <v>0</v>
          </cell>
        </row>
        <row r="2219">
          <cell r="D2219" t="str">
            <v>Саноат</v>
          </cell>
          <cell r="M2219" t="str">
            <v>005</v>
          </cell>
          <cell r="V2219">
            <v>1147200</v>
          </cell>
          <cell r="AF2219">
            <v>0</v>
          </cell>
          <cell r="AJ2219">
            <v>0</v>
          </cell>
          <cell r="AT2219">
            <v>0</v>
          </cell>
          <cell r="AU2219">
            <v>0</v>
          </cell>
          <cell r="AV2219">
            <v>0</v>
          </cell>
        </row>
        <row r="2220">
          <cell r="D2220" t="str">
            <v>Саноат</v>
          </cell>
          <cell r="M2220" t="str">
            <v>031</v>
          </cell>
          <cell r="V2220">
            <v>275233.33333333331</v>
          </cell>
          <cell r="AF2220">
            <v>0</v>
          </cell>
          <cell r="AJ2220">
            <v>0</v>
          </cell>
          <cell r="AT2220">
            <v>0</v>
          </cell>
          <cell r="AU2220">
            <v>0</v>
          </cell>
          <cell r="AV2220">
            <v>0</v>
          </cell>
        </row>
        <row r="2221">
          <cell r="D2221" t="str">
            <v>Саноат</v>
          </cell>
          <cell r="M2221" t="str">
            <v>004</v>
          </cell>
          <cell r="V2221">
            <v>5610000</v>
          </cell>
          <cell r="AF2221">
            <v>0</v>
          </cell>
          <cell r="AJ2221">
            <v>0</v>
          </cell>
          <cell r="AT2221">
            <v>30769231</v>
          </cell>
          <cell r="AU2221">
            <v>30769231</v>
          </cell>
          <cell r="AV2221">
            <v>0</v>
          </cell>
        </row>
        <row r="2222">
          <cell r="D2222" t="str">
            <v>Саноат</v>
          </cell>
          <cell r="M2222" t="str">
            <v>011</v>
          </cell>
          <cell r="V2222">
            <v>113972666.66666667</v>
          </cell>
          <cell r="AF2222">
            <v>0</v>
          </cell>
          <cell r="AJ2222">
            <v>7540000</v>
          </cell>
          <cell r="AT2222">
            <v>21860202</v>
          </cell>
          <cell r="AU2222">
            <v>21860202</v>
          </cell>
          <cell r="AV2222">
            <v>0</v>
          </cell>
        </row>
        <row r="2223">
          <cell r="D2223" t="str">
            <v>Саноат</v>
          </cell>
          <cell r="M2223" t="str">
            <v>004</v>
          </cell>
          <cell r="V2223">
            <v>5175666.666666667</v>
          </cell>
          <cell r="AF2223">
            <v>0</v>
          </cell>
          <cell r="AJ2223">
            <v>0</v>
          </cell>
          <cell r="AT2223">
            <v>92258064</v>
          </cell>
          <cell r="AU2223">
            <v>92258064</v>
          </cell>
          <cell r="AV2223">
            <v>0</v>
          </cell>
        </row>
        <row r="2224">
          <cell r="D2224" t="str">
            <v>Саноат</v>
          </cell>
          <cell r="M2224" t="str">
            <v>033</v>
          </cell>
          <cell r="V2224">
            <v>2333333.3333333335</v>
          </cell>
          <cell r="AF2224">
            <v>2000000</v>
          </cell>
          <cell r="AJ2224">
            <v>0</v>
          </cell>
          <cell r="AT2224">
            <v>0</v>
          </cell>
          <cell r="AU2224">
            <v>0</v>
          </cell>
          <cell r="AV2224">
            <v>0</v>
          </cell>
        </row>
        <row r="2225">
          <cell r="D2225" t="str">
            <v>Саноат</v>
          </cell>
          <cell r="M2225" t="str">
            <v>006</v>
          </cell>
          <cell r="V2225">
            <v>1183333.3333333333</v>
          </cell>
          <cell r="AF2225">
            <v>1200000</v>
          </cell>
          <cell r="AJ2225">
            <v>0</v>
          </cell>
          <cell r="AT2225">
            <v>25116067</v>
          </cell>
          <cell r="AU2225">
            <v>25116067</v>
          </cell>
          <cell r="AV2225">
            <v>0</v>
          </cell>
        </row>
        <row r="2226">
          <cell r="D2226" t="str">
            <v>Саноат</v>
          </cell>
          <cell r="M2226" t="str">
            <v>004</v>
          </cell>
          <cell r="V2226">
            <v>2823333.3333333335</v>
          </cell>
          <cell r="AF2226">
            <v>0</v>
          </cell>
          <cell r="AJ2226">
            <v>0</v>
          </cell>
          <cell r="AT2226">
            <v>60666667</v>
          </cell>
          <cell r="AU2226">
            <v>60666667</v>
          </cell>
          <cell r="AV2226">
            <v>0</v>
          </cell>
        </row>
        <row r="2227">
          <cell r="D2227" t="str">
            <v>Саноат</v>
          </cell>
          <cell r="M2227" t="str">
            <v>006</v>
          </cell>
          <cell r="V2227">
            <v>266666.66666666669</v>
          </cell>
          <cell r="AF2227">
            <v>0</v>
          </cell>
          <cell r="AJ2227">
            <v>0</v>
          </cell>
          <cell r="AT2227">
            <v>0</v>
          </cell>
          <cell r="AU2227">
            <v>0</v>
          </cell>
          <cell r="AV2227">
            <v>0</v>
          </cell>
        </row>
        <row r="2228">
          <cell r="D2228" t="str">
            <v>Саноат</v>
          </cell>
          <cell r="M2228" t="str">
            <v>009</v>
          </cell>
          <cell r="V2228">
            <v>9700000</v>
          </cell>
          <cell r="AF2228">
            <v>0</v>
          </cell>
          <cell r="AJ2228">
            <v>0</v>
          </cell>
          <cell r="AT2228">
            <v>128991062</v>
          </cell>
          <cell r="AU2228">
            <v>128991062</v>
          </cell>
          <cell r="AV2228">
            <v>0</v>
          </cell>
        </row>
        <row r="2229">
          <cell r="D2229" t="str">
            <v>Саноат</v>
          </cell>
          <cell r="M2229" t="str">
            <v>031</v>
          </cell>
          <cell r="V2229">
            <v>21476666.666666668</v>
          </cell>
          <cell r="AF2229">
            <v>71090000</v>
          </cell>
          <cell r="AJ2229">
            <v>0</v>
          </cell>
          <cell r="AT2229">
            <v>0</v>
          </cell>
          <cell r="AU2229">
            <v>0</v>
          </cell>
          <cell r="AV2229">
            <v>0</v>
          </cell>
        </row>
        <row r="2230">
          <cell r="D2230" t="str">
            <v>Саноат</v>
          </cell>
          <cell r="M2230" t="str">
            <v>005</v>
          </cell>
          <cell r="V2230">
            <v>531666.66666666663</v>
          </cell>
          <cell r="AF2230">
            <v>0</v>
          </cell>
          <cell r="AJ2230">
            <v>0</v>
          </cell>
          <cell r="AT2230">
            <v>27982364</v>
          </cell>
          <cell r="AU2230">
            <v>27982364</v>
          </cell>
          <cell r="AV2230">
            <v>0</v>
          </cell>
        </row>
        <row r="2231">
          <cell r="D2231" t="str">
            <v>Саноат</v>
          </cell>
          <cell r="M2231" t="str">
            <v>011</v>
          </cell>
          <cell r="V2231">
            <v>8575000.333333334</v>
          </cell>
          <cell r="AF2231">
            <v>4945597</v>
          </cell>
          <cell r="AJ2231">
            <v>784927</v>
          </cell>
          <cell r="AT2231">
            <v>0</v>
          </cell>
          <cell r="AU2231">
            <v>0</v>
          </cell>
          <cell r="AV2231">
            <v>0</v>
          </cell>
        </row>
        <row r="2232">
          <cell r="D2232" t="str">
            <v>Саноат</v>
          </cell>
          <cell r="M2232" t="str">
            <v>012</v>
          </cell>
          <cell r="V2232">
            <v>1988666.6666666667</v>
          </cell>
          <cell r="AF2232">
            <v>0</v>
          </cell>
          <cell r="AJ2232">
            <v>0</v>
          </cell>
          <cell r="AT2232">
            <v>57089144</v>
          </cell>
          <cell r="AU2232">
            <v>0</v>
          </cell>
          <cell r="AV2232">
            <v>0</v>
          </cell>
        </row>
        <row r="2233">
          <cell r="D2233" t="str">
            <v>Саноат</v>
          </cell>
          <cell r="M2233" t="str">
            <v>002</v>
          </cell>
          <cell r="V2233">
            <v>3909666.6666666665</v>
          </cell>
          <cell r="AF2233">
            <v>0</v>
          </cell>
          <cell r="AJ2233">
            <v>0</v>
          </cell>
          <cell r="AT2233">
            <v>300000000</v>
          </cell>
          <cell r="AU2233">
            <v>300000000</v>
          </cell>
          <cell r="AV2233">
            <v>0</v>
          </cell>
        </row>
        <row r="2234">
          <cell r="D2234" t="str">
            <v>Саноат</v>
          </cell>
          <cell r="M2234" t="str">
            <v>005</v>
          </cell>
          <cell r="V2234">
            <v>1066666.6666666667</v>
          </cell>
          <cell r="AF2234">
            <v>0</v>
          </cell>
          <cell r="AJ2234">
            <v>0</v>
          </cell>
          <cell r="AT2234">
            <v>0</v>
          </cell>
          <cell r="AU2234">
            <v>0</v>
          </cell>
          <cell r="AV2234">
            <v>0</v>
          </cell>
        </row>
        <row r="2235">
          <cell r="D2235" t="str">
            <v>Саноат</v>
          </cell>
          <cell r="M2235" t="str">
            <v>006</v>
          </cell>
          <cell r="V2235">
            <v>13786666.666666666</v>
          </cell>
          <cell r="AF2235">
            <v>14470000</v>
          </cell>
          <cell r="AJ2235">
            <v>0</v>
          </cell>
          <cell r="AT2235">
            <v>340000000</v>
          </cell>
          <cell r="AU2235">
            <v>340000000</v>
          </cell>
          <cell r="AV2235">
            <v>0</v>
          </cell>
        </row>
        <row r="2236">
          <cell r="D2236" t="str">
            <v>Саноат</v>
          </cell>
          <cell r="M2236" t="str">
            <v>002</v>
          </cell>
          <cell r="V2236">
            <v>2275000</v>
          </cell>
          <cell r="AF2236">
            <v>350000</v>
          </cell>
          <cell r="AJ2236">
            <v>300000</v>
          </cell>
          <cell r="AT2236">
            <v>30000000</v>
          </cell>
          <cell r="AU2236">
            <v>30000000</v>
          </cell>
          <cell r="AV2236">
            <v>0</v>
          </cell>
        </row>
        <row r="2237">
          <cell r="D2237" t="str">
            <v>Саноат</v>
          </cell>
          <cell r="M2237" t="str">
            <v>004</v>
          </cell>
          <cell r="V2237">
            <v>636666.66666666663</v>
          </cell>
          <cell r="AF2237">
            <v>400000</v>
          </cell>
          <cell r="AJ2237">
            <v>0</v>
          </cell>
          <cell r="AT2237">
            <v>0</v>
          </cell>
          <cell r="AU2237">
            <v>0</v>
          </cell>
          <cell r="AV2237">
            <v>0</v>
          </cell>
        </row>
        <row r="2238">
          <cell r="D2238" t="str">
            <v>Саноат</v>
          </cell>
          <cell r="M2238" t="str">
            <v>004</v>
          </cell>
          <cell r="V2238">
            <v>334246.66666666669</v>
          </cell>
          <cell r="AF2238">
            <v>0</v>
          </cell>
          <cell r="AJ2238">
            <v>0</v>
          </cell>
          <cell r="AT2238">
            <v>0</v>
          </cell>
          <cell r="AU2238">
            <v>0</v>
          </cell>
          <cell r="AV2238">
            <v>0</v>
          </cell>
        </row>
        <row r="2239">
          <cell r="D2239" t="str">
            <v>Саноат</v>
          </cell>
          <cell r="M2239" t="str">
            <v>002</v>
          </cell>
          <cell r="V2239">
            <v>1105500</v>
          </cell>
          <cell r="AF2239">
            <v>0</v>
          </cell>
          <cell r="AJ2239">
            <v>0</v>
          </cell>
          <cell r="AT2239">
            <v>0</v>
          </cell>
          <cell r="AU2239">
            <v>0</v>
          </cell>
          <cell r="AV2239">
            <v>0</v>
          </cell>
        </row>
        <row r="2240">
          <cell r="D2240" t="str">
            <v>Саноат</v>
          </cell>
          <cell r="M2240" t="str">
            <v>011</v>
          </cell>
          <cell r="V2240">
            <v>2620000</v>
          </cell>
          <cell r="AF2240">
            <v>0</v>
          </cell>
          <cell r="AJ2240">
            <v>0</v>
          </cell>
          <cell r="AT2240">
            <v>21005000</v>
          </cell>
          <cell r="AU2240">
            <v>21005000</v>
          </cell>
          <cell r="AV2240">
            <v>0</v>
          </cell>
        </row>
        <row r="2241">
          <cell r="D2241" t="str">
            <v>Саноат</v>
          </cell>
          <cell r="M2241" t="str">
            <v>009</v>
          </cell>
          <cell r="V2241">
            <v>202333.33333333334</v>
          </cell>
          <cell r="AF2241">
            <v>0</v>
          </cell>
          <cell r="AJ2241">
            <v>0</v>
          </cell>
          <cell r="AT2241">
            <v>28800000</v>
          </cell>
          <cell r="AU2241">
            <v>0</v>
          </cell>
          <cell r="AV2241">
            <v>28800000</v>
          </cell>
        </row>
        <row r="2242">
          <cell r="D2242" t="str">
            <v>Саноат</v>
          </cell>
          <cell r="M2242" t="str">
            <v>006</v>
          </cell>
          <cell r="V2242">
            <v>3256666.6666666665</v>
          </cell>
          <cell r="AF2242">
            <v>0</v>
          </cell>
          <cell r="AJ2242">
            <v>0</v>
          </cell>
          <cell r="AT2242">
            <v>86666667</v>
          </cell>
          <cell r="AU2242">
            <v>86666667</v>
          </cell>
          <cell r="AV2242">
            <v>0</v>
          </cell>
        </row>
        <row r="2243">
          <cell r="D2243" t="str">
            <v>Саноат</v>
          </cell>
          <cell r="M2243" t="str">
            <v>006</v>
          </cell>
          <cell r="V2243">
            <v>1141666.6666666667</v>
          </cell>
          <cell r="AF2243">
            <v>0</v>
          </cell>
          <cell r="AJ2243">
            <v>0</v>
          </cell>
          <cell r="AT2243">
            <v>114367752</v>
          </cell>
          <cell r="AU2243">
            <v>114367752</v>
          </cell>
          <cell r="AV2243">
            <v>0</v>
          </cell>
        </row>
        <row r="2244">
          <cell r="D2244" t="str">
            <v>Саноат</v>
          </cell>
          <cell r="M2244" t="str">
            <v>030</v>
          </cell>
          <cell r="V2244">
            <v>5936935</v>
          </cell>
          <cell r="AF2244">
            <v>0</v>
          </cell>
          <cell r="AJ2244">
            <v>0</v>
          </cell>
          <cell r="AT2244">
            <v>0</v>
          </cell>
          <cell r="AU2244">
            <v>0</v>
          </cell>
          <cell r="AV2244">
            <v>0</v>
          </cell>
        </row>
        <row r="2245">
          <cell r="D2245" t="str">
            <v>Саноат</v>
          </cell>
          <cell r="M2245" t="str">
            <v>005</v>
          </cell>
          <cell r="V2245">
            <v>7766666.666666667</v>
          </cell>
          <cell r="AF2245">
            <v>0</v>
          </cell>
          <cell r="AJ2245">
            <v>0</v>
          </cell>
          <cell r="AT2245">
            <v>0</v>
          </cell>
          <cell r="AU2245">
            <v>0</v>
          </cell>
          <cell r="AV2245">
            <v>0</v>
          </cell>
        </row>
        <row r="2246">
          <cell r="D2246" t="str">
            <v>Саноат</v>
          </cell>
          <cell r="M2246" t="str">
            <v>006</v>
          </cell>
          <cell r="V2246">
            <v>244333.33333333334</v>
          </cell>
          <cell r="AF2246">
            <v>200000</v>
          </cell>
          <cell r="AJ2246">
            <v>0</v>
          </cell>
          <cell r="AT2246">
            <v>0</v>
          </cell>
          <cell r="AU2246">
            <v>0</v>
          </cell>
          <cell r="AV2246">
            <v>0</v>
          </cell>
        </row>
        <row r="2247">
          <cell r="D2247" t="str">
            <v>Саноат</v>
          </cell>
          <cell r="M2247" t="str">
            <v>006</v>
          </cell>
          <cell r="V2247">
            <v>5393367</v>
          </cell>
          <cell r="AF2247">
            <v>0</v>
          </cell>
          <cell r="AJ2247">
            <v>363082</v>
          </cell>
          <cell r="AT2247">
            <v>200000000</v>
          </cell>
          <cell r="AU2247">
            <v>200000000</v>
          </cell>
          <cell r="AV2247">
            <v>0</v>
          </cell>
        </row>
        <row r="2248">
          <cell r="D2248" t="str">
            <v>Саноат</v>
          </cell>
          <cell r="M2248" t="str">
            <v>004</v>
          </cell>
          <cell r="V2248">
            <v>58816666.666666664</v>
          </cell>
          <cell r="AF2248">
            <v>4750000</v>
          </cell>
          <cell r="AJ2248">
            <v>4500000</v>
          </cell>
          <cell r="AT2248">
            <v>193396486</v>
          </cell>
          <cell r="AU2248">
            <v>193396486</v>
          </cell>
          <cell r="AV2248">
            <v>0</v>
          </cell>
        </row>
        <row r="2249">
          <cell r="D2249" t="str">
            <v>Саноат</v>
          </cell>
          <cell r="M2249" t="str">
            <v>002</v>
          </cell>
          <cell r="V2249">
            <v>13806666.666666666</v>
          </cell>
          <cell r="AF2249">
            <v>700000</v>
          </cell>
          <cell r="AJ2249">
            <v>2800000</v>
          </cell>
          <cell r="AT2249">
            <v>97916667</v>
          </cell>
          <cell r="AU2249">
            <v>97916667</v>
          </cell>
          <cell r="AV2249">
            <v>0</v>
          </cell>
        </row>
        <row r="2250">
          <cell r="D2250" t="str">
            <v>Саноат</v>
          </cell>
          <cell r="M2250" t="str">
            <v>004</v>
          </cell>
          <cell r="V2250">
            <v>1916666.6666666667</v>
          </cell>
          <cell r="AF2250">
            <v>0</v>
          </cell>
          <cell r="AJ2250">
            <v>0</v>
          </cell>
          <cell r="AT2250">
            <v>100000000</v>
          </cell>
          <cell r="AU2250">
            <v>100000000</v>
          </cell>
          <cell r="AV2250">
            <v>0</v>
          </cell>
        </row>
        <row r="2251">
          <cell r="D2251" t="str">
            <v>Саноат</v>
          </cell>
          <cell r="M2251" t="str">
            <v>004</v>
          </cell>
          <cell r="V2251">
            <v>433333.33333333331</v>
          </cell>
          <cell r="AF2251">
            <v>0</v>
          </cell>
          <cell r="AJ2251">
            <v>0</v>
          </cell>
          <cell r="AT2251">
            <v>0</v>
          </cell>
          <cell r="AU2251">
            <v>0</v>
          </cell>
          <cell r="AV2251">
            <v>0</v>
          </cell>
        </row>
        <row r="2252">
          <cell r="D2252" t="str">
            <v>Саноат</v>
          </cell>
          <cell r="M2252" t="str">
            <v>006</v>
          </cell>
          <cell r="V2252">
            <v>1280333.3333333333</v>
          </cell>
          <cell r="AF2252">
            <v>0</v>
          </cell>
          <cell r="AJ2252">
            <v>0</v>
          </cell>
          <cell r="AT2252">
            <v>22423061</v>
          </cell>
          <cell r="AU2252">
            <v>0</v>
          </cell>
          <cell r="AV2252">
            <v>22423061</v>
          </cell>
        </row>
        <row r="2253">
          <cell r="D2253" t="str">
            <v>Саноат</v>
          </cell>
          <cell r="M2253" t="str">
            <v>002</v>
          </cell>
          <cell r="V2253">
            <v>7763900</v>
          </cell>
          <cell r="AF2253">
            <v>244363706</v>
          </cell>
          <cell r="AJ2253">
            <v>0</v>
          </cell>
          <cell r="AT2253">
            <v>166193549</v>
          </cell>
          <cell r="AU2253">
            <v>166193549</v>
          </cell>
          <cell r="AV2253">
            <v>0</v>
          </cell>
        </row>
        <row r="2254">
          <cell r="D2254" t="str">
            <v>Саноат</v>
          </cell>
          <cell r="M2254" t="str">
            <v>004</v>
          </cell>
          <cell r="V2254">
            <v>507333.66666666669</v>
          </cell>
          <cell r="AF2254">
            <v>0</v>
          </cell>
          <cell r="AJ2254">
            <v>0</v>
          </cell>
          <cell r="AT2254">
            <v>23999087</v>
          </cell>
          <cell r="AU2254">
            <v>23999087</v>
          </cell>
          <cell r="AV2254">
            <v>0</v>
          </cell>
        </row>
        <row r="2255">
          <cell r="D2255" t="str">
            <v>Саноат</v>
          </cell>
          <cell r="M2255" t="str">
            <v>003</v>
          </cell>
          <cell r="V2255">
            <v>755473.66666666663</v>
          </cell>
          <cell r="AF2255">
            <v>0</v>
          </cell>
          <cell r="AJ2255">
            <v>0</v>
          </cell>
          <cell r="AT2255">
            <v>0</v>
          </cell>
          <cell r="AU2255">
            <v>0</v>
          </cell>
          <cell r="AV2255">
            <v>0</v>
          </cell>
        </row>
        <row r="2256">
          <cell r="D2256" t="str">
            <v>Саноат</v>
          </cell>
          <cell r="M2256" t="str">
            <v>013</v>
          </cell>
          <cell r="V2256">
            <v>6539766.666666667</v>
          </cell>
          <cell r="AF2256">
            <v>0</v>
          </cell>
          <cell r="AJ2256">
            <v>0</v>
          </cell>
          <cell r="AT2256">
            <v>177696001</v>
          </cell>
          <cell r="AU2256">
            <v>177696001</v>
          </cell>
          <cell r="AV2256">
            <v>0</v>
          </cell>
        </row>
        <row r="2257">
          <cell r="D2257" t="str">
            <v>Саноат</v>
          </cell>
          <cell r="M2257" t="str">
            <v>006</v>
          </cell>
          <cell r="V2257">
            <v>155775167</v>
          </cell>
          <cell r="AF2257">
            <v>21223508</v>
          </cell>
          <cell r="AJ2257">
            <v>21349216</v>
          </cell>
          <cell r="AT2257">
            <v>199982407</v>
          </cell>
          <cell r="AU2257">
            <v>199982407</v>
          </cell>
          <cell r="AV2257">
            <v>0</v>
          </cell>
        </row>
        <row r="2258">
          <cell r="D2258" t="str">
            <v>Саноат</v>
          </cell>
          <cell r="M2258" t="str">
            <v>009</v>
          </cell>
          <cell r="V2258">
            <v>376666.66666666669</v>
          </cell>
          <cell r="AF2258">
            <v>500000</v>
          </cell>
          <cell r="AJ2258">
            <v>0</v>
          </cell>
          <cell r="AT2258">
            <v>0</v>
          </cell>
          <cell r="AU2258">
            <v>0</v>
          </cell>
          <cell r="AV2258">
            <v>0</v>
          </cell>
        </row>
        <row r="2259">
          <cell r="D2259" t="str">
            <v>Саноат</v>
          </cell>
          <cell r="M2259" t="str">
            <v>009</v>
          </cell>
          <cell r="V2259">
            <v>10486950</v>
          </cell>
          <cell r="AF2259">
            <v>0</v>
          </cell>
          <cell r="AJ2259">
            <v>565000</v>
          </cell>
          <cell r="AT2259">
            <v>0</v>
          </cell>
          <cell r="AU2259">
            <v>0</v>
          </cell>
          <cell r="AV2259">
            <v>0</v>
          </cell>
        </row>
        <row r="2260">
          <cell r="D2260" t="str">
            <v>Саноат</v>
          </cell>
          <cell r="M2260" t="str">
            <v>005</v>
          </cell>
          <cell r="V2260">
            <v>43464166.666666664</v>
          </cell>
          <cell r="AF2260">
            <v>2074842</v>
          </cell>
          <cell r="AJ2260">
            <v>1883725</v>
          </cell>
          <cell r="AT2260">
            <v>189869203</v>
          </cell>
          <cell r="AU2260">
            <v>189869203</v>
          </cell>
          <cell r="AV2260">
            <v>0</v>
          </cell>
        </row>
        <row r="2261">
          <cell r="D2261" t="str">
            <v>Саноат</v>
          </cell>
          <cell r="M2261" t="str">
            <v>005</v>
          </cell>
          <cell r="V2261">
            <v>8426666.666666666</v>
          </cell>
          <cell r="AF2261">
            <v>4000000</v>
          </cell>
          <cell r="AJ2261">
            <v>0</v>
          </cell>
          <cell r="AT2261">
            <v>35491380</v>
          </cell>
          <cell r="AU2261">
            <v>0</v>
          </cell>
          <cell r="AV2261">
            <v>35491380</v>
          </cell>
        </row>
        <row r="2262">
          <cell r="D2262" t="str">
            <v>Саноат</v>
          </cell>
          <cell r="M2262" t="str">
            <v>004</v>
          </cell>
          <cell r="V2262">
            <v>54000</v>
          </cell>
          <cell r="AF2262">
            <v>0</v>
          </cell>
          <cell r="AJ2262">
            <v>0</v>
          </cell>
          <cell r="AT2262">
            <v>0</v>
          </cell>
          <cell r="AU2262">
            <v>0</v>
          </cell>
          <cell r="AV2262">
            <v>0</v>
          </cell>
        </row>
        <row r="2263">
          <cell r="D2263" t="str">
            <v>Саноат</v>
          </cell>
          <cell r="M2263" t="str">
            <v>004</v>
          </cell>
          <cell r="V2263">
            <v>100000</v>
          </cell>
          <cell r="AF2263">
            <v>0</v>
          </cell>
          <cell r="AJ2263">
            <v>1</v>
          </cell>
          <cell r="AT2263">
            <v>0</v>
          </cell>
          <cell r="AU2263">
            <v>0</v>
          </cell>
          <cell r="AV2263">
            <v>0</v>
          </cell>
        </row>
        <row r="2264">
          <cell r="D2264" t="str">
            <v>Саноат</v>
          </cell>
          <cell r="M2264" t="str">
            <v>005</v>
          </cell>
          <cell r="V2264">
            <v>1628333.3333333333</v>
          </cell>
          <cell r="AF2264">
            <v>0</v>
          </cell>
          <cell r="AJ2264">
            <v>0</v>
          </cell>
          <cell r="AT2264">
            <v>20072045</v>
          </cell>
          <cell r="AU2264">
            <v>0</v>
          </cell>
          <cell r="AV2264">
            <v>20072045</v>
          </cell>
        </row>
        <row r="2265">
          <cell r="D2265" t="str">
            <v>Саноат</v>
          </cell>
          <cell r="M2265" t="str">
            <v>013</v>
          </cell>
          <cell r="V2265">
            <v>6902700</v>
          </cell>
          <cell r="AF2265">
            <v>1376242</v>
          </cell>
          <cell r="AJ2265">
            <v>2040411</v>
          </cell>
          <cell r="AT2265">
            <v>53333331</v>
          </cell>
          <cell r="AU2265">
            <v>53333331</v>
          </cell>
          <cell r="AV2265">
            <v>0</v>
          </cell>
        </row>
        <row r="2266">
          <cell r="D2266" t="str">
            <v>Саноат</v>
          </cell>
          <cell r="M2266" t="str">
            <v>004</v>
          </cell>
          <cell r="V2266">
            <v>29168333.333333332</v>
          </cell>
          <cell r="AF2266">
            <v>0</v>
          </cell>
          <cell r="AJ2266">
            <v>0</v>
          </cell>
          <cell r="AT2266">
            <v>483943554</v>
          </cell>
          <cell r="AU2266">
            <v>483943554</v>
          </cell>
          <cell r="AV2266">
            <v>0</v>
          </cell>
        </row>
        <row r="2267">
          <cell r="D2267" t="str">
            <v>Саноат</v>
          </cell>
          <cell r="M2267" t="str">
            <v>006</v>
          </cell>
          <cell r="V2267">
            <v>23544333.333333332</v>
          </cell>
          <cell r="AF2267">
            <v>0</v>
          </cell>
          <cell r="AJ2267">
            <v>0</v>
          </cell>
          <cell r="AT2267">
            <v>0</v>
          </cell>
          <cell r="AU2267">
            <v>0</v>
          </cell>
          <cell r="AV2267">
            <v>0</v>
          </cell>
        </row>
        <row r="2268">
          <cell r="D2268" t="str">
            <v>Саноат</v>
          </cell>
          <cell r="M2268" t="str">
            <v>005</v>
          </cell>
          <cell r="V2268">
            <v>4823333.333333333</v>
          </cell>
          <cell r="AF2268">
            <v>208582</v>
          </cell>
          <cell r="AJ2268">
            <v>962274</v>
          </cell>
          <cell r="AT2268">
            <v>52256656</v>
          </cell>
          <cell r="AU2268">
            <v>0</v>
          </cell>
          <cell r="AV2268">
            <v>52256656</v>
          </cell>
        </row>
        <row r="2269">
          <cell r="D2269" t="str">
            <v>Саноат</v>
          </cell>
          <cell r="M2269" t="str">
            <v>006</v>
          </cell>
          <cell r="V2269">
            <v>935333.33333333337</v>
          </cell>
          <cell r="AF2269">
            <v>1880000</v>
          </cell>
          <cell r="AJ2269">
            <v>0</v>
          </cell>
          <cell r="AT2269">
            <v>160000000</v>
          </cell>
          <cell r="AU2269">
            <v>160000000</v>
          </cell>
          <cell r="AV2269">
            <v>0</v>
          </cell>
        </row>
        <row r="2270">
          <cell r="D2270" t="str">
            <v>Саноат</v>
          </cell>
          <cell r="M2270" t="str">
            <v>031</v>
          </cell>
          <cell r="V2270">
            <v>86666.666666666672</v>
          </cell>
          <cell r="AF2270">
            <v>2474000</v>
          </cell>
          <cell r="AJ2270">
            <v>0</v>
          </cell>
          <cell r="AT2270">
            <v>0</v>
          </cell>
          <cell r="AU2270">
            <v>0</v>
          </cell>
          <cell r="AV2270">
            <v>0</v>
          </cell>
        </row>
        <row r="2271">
          <cell r="D2271" t="str">
            <v>Саноат</v>
          </cell>
          <cell r="M2271" t="str">
            <v>005</v>
          </cell>
          <cell r="V2271">
            <v>9758333.333333334</v>
          </cell>
          <cell r="AF2271">
            <v>0</v>
          </cell>
          <cell r="AJ2271">
            <v>0</v>
          </cell>
          <cell r="AT2271">
            <v>320000000</v>
          </cell>
          <cell r="AU2271">
            <v>320000000</v>
          </cell>
          <cell r="AV2271">
            <v>0</v>
          </cell>
        </row>
        <row r="2272">
          <cell r="D2272" t="str">
            <v>Саноат</v>
          </cell>
          <cell r="M2272" t="str">
            <v>006</v>
          </cell>
          <cell r="V2272">
            <v>3872965</v>
          </cell>
          <cell r="AF2272">
            <v>475048</v>
          </cell>
          <cell r="AJ2272">
            <v>74351</v>
          </cell>
          <cell r="AT2272">
            <v>49783988</v>
          </cell>
          <cell r="AU2272">
            <v>49783988</v>
          </cell>
          <cell r="AV2272">
            <v>0</v>
          </cell>
        </row>
        <row r="2273">
          <cell r="D2273" t="str">
            <v>Саноат</v>
          </cell>
          <cell r="M2273" t="str">
            <v>006</v>
          </cell>
          <cell r="V2273">
            <v>4278498.333333333</v>
          </cell>
          <cell r="AF2273">
            <v>0</v>
          </cell>
          <cell r="AJ2273">
            <v>0</v>
          </cell>
          <cell r="AT2273">
            <v>64000000</v>
          </cell>
          <cell r="AU2273">
            <v>64000000</v>
          </cell>
          <cell r="AV2273">
            <v>0</v>
          </cell>
        </row>
        <row r="2274">
          <cell r="D2274" t="str">
            <v>Саноат</v>
          </cell>
          <cell r="M2274" t="str">
            <v>004</v>
          </cell>
          <cell r="V2274">
            <v>117461666.66666667</v>
          </cell>
          <cell r="AF2274">
            <v>15789000</v>
          </cell>
          <cell r="AJ2274">
            <v>30000000</v>
          </cell>
          <cell r="AT2274">
            <v>179847159</v>
          </cell>
          <cell r="AU2274">
            <v>179847159</v>
          </cell>
          <cell r="AV2274">
            <v>0</v>
          </cell>
        </row>
        <row r="2275">
          <cell r="D2275" t="str">
            <v>Саноат</v>
          </cell>
          <cell r="M2275" t="str">
            <v>013</v>
          </cell>
          <cell r="V2275">
            <v>7070000</v>
          </cell>
          <cell r="AF2275">
            <v>0</v>
          </cell>
          <cell r="AJ2275">
            <v>0</v>
          </cell>
          <cell r="AT2275">
            <v>177333334</v>
          </cell>
          <cell r="AU2275">
            <v>177333334</v>
          </cell>
          <cell r="AV2275">
            <v>0</v>
          </cell>
        </row>
        <row r="2276">
          <cell r="D2276" t="str">
            <v>Саноат</v>
          </cell>
          <cell r="M2276" t="str">
            <v>053</v>
          </cell>
          <cell r="V2276">
            <v>7550000</v>
          </cell>
          <cell r="AF2276">
            <v>0</v>
          </cell>
          <cell r="AJ2276">
            <v>0</v>
          </cell>
          <cell r="AT2276">
            <v>173333333</v>
          </cell>
          <cell r="AU2276">
            <v>173333333</v>
          </cell>
          <cell r="AV2276">
            <v>0</v>
          </cell>
        </row>
        <row r="2277">
          <cell r="D2277" t="str">
            <v>Саноат</v>
          </cell>
          <cell r="M2277" t="str">
            <v>006</v>
          </cell>
          <cell r="V2277">
            <v>8301666.666666667</v>
          </cell>
          <cell r="AF2277">
            <v>0</v>
          </cell>
          <cell r="AJ2277">
            <v>0</v>
          </cell>
          <cell r="AT2277">
            <v>179986310</v>
          </cell>
          <cell r="AU2277">
            <v>179986310</v>
          </cell>
          <cell r="AV2277">
            <v>0</v>
          </cell>
        </row>
        <row r="2278">
          <cell r="D2278" t="str">
            <v>Саноат</v>
          </cell>
          <cell r="M2278" t="str">
            <v>033</v>
          </cell>
          <cell r="V2278">
            <v>15800383</v>
          </cell>
          <cell r="AF2278">
            <v>0</v>
          </cell>
          <cell r="AJ2278">
            <v>0</v>
          </cell>
          <cell r="AT2278">
            <v>0</v>
          </cell>
          <cell r="AU2278">
            <v>0</v>
          </cell>
          <cell r="AV2278">
            <v>0</v>
          </cell>
        </row>
        <row r="2279">
          <cell r="D2279" t="str">
            <v>Саноат</v>
          </cell>
          <cell r="M2279" t="str">
            <v>006</v>
          </cell>
          <cell r="V2279">
            <v>1212000</v>
          </cell>
          <cell r="AF2279">
            <v>1000000</v>
          </cell>
          <cell r="AJ2279">
            <v>0</v>
          </cell>
          <cell r="AT2279">
            <v>25421158</v>
          </cell>
          <cell r="AU2279">
            <v>25421158</v>
          </cell>
          <cell r="AV2279">
            <v>0</v>
          </cell>
        </row>
        <row r="2280">
          <cell r="D2280" t="str">
            <v>Саноат</v>
          </cell>
          <cell r="M2280" t="str">
            <v>002</v>
          </cell>
          <cell r="V2280">
            <v>2011234.3333333333</v>
          </cell>
          <cell r="AF2280">
            <v>880000</v>
          </cell>
          <cell r="AJ2280">
            <v>370000</v>
          </cell>
          <cell r="AT2280">
            <v>63583725</v>
          </cell>
          <cell r="AU2280">
            <v>63583725</v>
          </cell>
          <cell r="AV2280">
            <v>0</v>
          </cell>
        </row>
        <row r="2281">
          <cell r="D2281" t="str">
            <v>Саноат</v>
          </cell>
          <cell r="M2281" t="str">
            <v>005</v>
          </cell>
          <cell r="V2281">
            <v>292000</v>
          </cell>
          <cell r="AF2281">
            <v>0</v>
          </cell>
          <cell r="AJ2281">
            <v>0</v>
          </cell>
          <cell r="AT2281">
            <v>0</v>
          </cell>
          <cell r="AU2281">
            <v>0</v>
          </cell>
          <cell r="AV2281">
            <v>0</v>
          </cell>
        </row>
        <row r="2282">
          <cell r="D2282" t="str">
            <v>Саноат</v>
          </cell>
          <cell r="M2282" t="str">
            <v>005</v>
          </cell>
          <cell r="V2282">
            <v>922000</v>
          </cell>
          <cell r="AF2282">
            <v>0</v>
          </cell>
          <cell r="AJ2282">
            <v>0</v>
          </cell>
          <cell r="AT2282">
            <v>0</v>
          </cell>
          <cell r="AU2282">
            <v>0</v>
          </cell>
          <cell r="AV2282">
            <v>0</v>
          </cell>
        </row>
        <row r="2283">
          <cell r="D2283" t="str">
            <v>Саноат</v>
          </cell>
          <cell r="M2283" t="str">
            <v>013</v>
          </cell>
          <cell r="V2283">
            <v>2586000.3333333335</v>
          </cell>
          <cell r="AF2283">
            <v>27445</v>
          </cell>
          <cell r="AJ2283">
            <v>0</v>
          </cell>
          <cell r="AT2283">
            <v>53942424</v>
          </cell>
          <cell r="AU2283">
            <v>53942424</v>
          </cell>
          <cell r="AV2283">
            <v>0</v>
          </cell>
        </row>
        <row r="2284">
          <cell r="D2284" t="str">
            <v>Саноат</v>
          </cell>
          <cell r="M2284" t="str">
            <v>004</v>
          </cell>
          <cell r="V2284">
            <v>32766333.333333332</v>
          </cell>
          <cell r="AF2284">
            <v>0</v>
          </cell>
          <cell r="AJ2284">
            <v>5500000</v>
          </cell>
          <cell r="AT2284">
            <v>661621266</v>
          </cell>
          <cell r="AU2284">
            <v>661621266</v>
          </cell>
          <cell r="AV2284">
            <v>0</v>
          </cell>
        </row>
        <row r="2285">
          <cell r="D2285" t="str">
            <v>Саноат</v>
          </cell>
          <cell r="M2285" t="str">
            <v>004</v>
          </cell>
          <cell r="V2285">
            <v>17321355.666666668</v>
          </cell>
          <cell r="AF2285">
            <v>505886</v>
          </cell>
          <cell r="AJ2285">
            <v>655886</v>
          </cell>
          <cell r="AT2285">
            <v>124445069</v>
          </cell>
          <cell r="AU2285">
            <v>124445069</v>
          </cell>
          <cell r="AV2285">
            <v>0</v>
          </cell>
        </row>
        <row r="2286">
          <cell r="D2286" t="str">
            <v>Саноат</v>
          </cell>
          <cell r="M2286" t="str">
            <v>009</v>
          </cell>
          <cell r="V2286">
            <v>2066666.6666666667</v>
          </cell>
          <cell r="AF2286">
            <v>0</v>
          </cell>
          <cell r="AJ2286">
            <v>0</v>
          </cell>
          <cell r="AT2286">
            <v>0</v>
          </cell>
          <cell r="AU2286">
            <v>0</v>
          </cell>
          <cell r="AV2286">
            <v>0</v>
          </cell>
        </row>
        <row r="2287">
          <cell r="D2287" t="str">
            <v>Саноат</v>
          </cell>
          <cell r="M2287" t="str">
            <v>006</v>
          </cell>
          <cell r="V2287">
            <v>865333.33333333337</v>
          </cell>
          <cell r="AF2287">
            <v>0</v>
          </cell>
          <cell r="AJ2287">
            <v>0</v>
          </cell>
          <cell r="AT2287">
            <v>26979915</v>
          </cell>
          <cell r="AU2287">
            <v>26979915</v>
          </cell>
          <cell r="AV2287">
            <v>0</v>
          </cell>
        </row>
        <row r="2288">
          <cell r="D2288" t="str">
            <v>Саноат</v>
          </cell>
          <cell r="M2288" t="str">
            <v>006</v>
          </cell>
          <cell r="V2288">
            <v>2888668.3333333335</v>
          </cell>
          <cell r="AF2288">
            <v>0</v>
          </cell>
          <cell r="AJ2288">
            <v>0</v>
          </cell>
          <cell r="AT2288">
            <v>99995683</v>
          </cell>
          <cell r="AU2288">
            <v>99995683</v>
          </cell>
          <cell r="AV2288">
            <v>0</v>
          </cell>
        </row>
        <row r="2289">
          <cell r="D2289" t="str">
            <v>Саноат</v>
          </cell>
          <cell r="M2289" t="str">
            <v>049</v>
          </cell>
          <cell r="V2289">
            <v>3293333.3333333335</v>
          </cell>
          <cell r="AF2289">
            <v>0</v>
          </cell>
          <cell r="AJ2289">
            <v>0</v>
          </cell>
          <cell r="AT2289">
            <v>45872076</v>
          </cell>
          <cell r="AU2289">
            <v>45872076</v>
          </cell>
          <cell r="AV2289">
            <v>0</v>
          </cell>
        </row>
        <row r="2290">
          <cell r="D2290" t="str">
            <v>Саноат</v>
          </cell>
          <cell r="M2290" t="str">
            <v>005</v>
          </cell>
          <cell r="V2290">
            <v>6492333.333333333</v>
          </cell>
          <cell r="AF2290">
            <v>0</v>
          </cell>
          <cell r="AJ2290">
            <v>0</v>
          </cell>
          <cell r="AT2290">
            <v>184800000</v>
          </cell>
          <cell r="AU2290">
            <v>0</v>
          </cell>
          <cell r="AV2290">
            <v>184800000</v>
          </cell>
        </row>
        <row r="2291">
          <cell r="D2291" t="str">
            <v>Саноат</v>
          </cell>
          <cell r="M2291" t="str">
            <v>002</v>
          </cell>
          <cell r="V2291">
            <v>28500000</v>
          </cell>
          <cell r="AF2291">
            <v>0</v>
          </cell>
          <cell r="AJ2291">
            <v>0</v>
          </cell>
          <cell r="AT2291">
            <v>250000000</v>
          </cell>
          <cell r="AU2291">
            <v>0</v>
          </cell>
          <cell r="AV2291">
            <v>150000000</v>
          </cell>
        </row>
        <row r="2292">
          <cell r="D2292" t="str">
            <v>Саноат</v>
          </cell>
          <cell r="M2292" t="str">
            <v>003</v>
          </cell>
          <cell r="V2292">
            <v>5130466.666666667</v>
          </cell>
          <cell r="AF2292">
            <v>0</v>
          </cell>
          <cell r="AJ2292">
            <v>0</v>
          </cell>
          <cell r="AT2292">
            <v>107923044</v>
          </cell>
          <cell r="AU2292">
            <v>0</v>
          </cell>
          <cell r="AV2292">
            <v>107923044</v>
          </cell>
        </row>
        <row r="2293">
          <cell r="D2293" t="str">
            <v>Саноат</v>
          </cell>
          <cell r="M2293" t="str">
            <v>002</v>
          </cell>
          <cell r="V2293">
            <v>938333.33333333337</v>
          </cell>
          <cell r="AF2293">
            <v>1050000</v>
          </cell>
          <cell r="AJ2293">
            <v>210000</v>
          </cell>
          <cell r="AT2293">
            <v>0</v>
          </cell>
          <cell r="AU2293">
            <v>0</v>
          </cell>
          <cell r="AV2293">
            <v>0</v>
          </cell>
        </row>
        <row r="2294">
          <cell r="D2294" t="str">
            <v>Саноат</v>
          </cell>
          <cell r="M2294" t="str">
            <v>009</v>
          </cell>
          <cell r="V2294">
            <v>120424902.66666667</v>
          </cell>
          <cell r="AF2294">
            <v>28569765</v>
          </cell>
          <cell r="AJ2294">
            <v>36709858</v>
          </cell>
          <cell r="AT2294">
            <v>25000000</v>
          </cell>
          <cell r="AU2294">
            <v>25000000</v>
          </cell>
          <cell r="AV2294">
            <v>0</v>
          </cell>
        </row>
        <row r="2295">
          <cell r="D2295" t="str">
            <v>Саноат</v>
          </cell>
          <cell r="M2295" t="str">
            <v>009</v>
          </cell>
          <cell r="V2295">
            <v>630000</v>
          </cell>
          <cell r="AF2295">
            <v>0</v>
          </cell>
          <cell r="AJ2295">
            <v>0</v>
          </cell>
          <cell r="AT2295">
            <v>0</v>
          </cell>
          <cell r="AU2295">
            <v>0</v>
          </cell>
          <cell r="AV2295">
            <v>0</v>
          </cell>
        </row>
        <row r="2296">
          <cell r="D2296" t="str">
            <v>Саноат</v>
          </cell>
          <cell r="M2296" t="str">
            <v>006</v>
          </cell>
          <cell r="V2296">
            <v>2166666.6666666665</v>
          </cell>
          <cell r="AF2296">
            <v>0</v>
          </cell>
          <cell r="AJ2296">
            <v>0</v>
          </cell>
          <cell r="AT2296">
            <v>300000000</v>
          </cell>
          <cell r="AU2296">
            <v>300000000</v>
          </cell>
          <cell r="AV2296">
            <v>0</v>
          </cell>
        </row>
        <row r="2297">
          <cell r="D2297" t="str">
            <v>Саноат</v>
          </cell>
          <cell r="M2297" t="str">
            <v>006</v>
          </cell>
          <cell r="V2297">
            <v>51553333.333333336</v>
          </cell>
          <cell r="AF2297">
            <v>11100000</v>
          </cell>
          <cell r="AJ2297">
            <v>16237000</v>
          </cell>
          <cell r="AT2297">
            <v>0</v>
          </cell>
          <cell r="AU2297">
            <v>0</v>
          </cell>
          <cell r="AV2297">
            <v>0</v>
          </cell>
        </row>
        <row r="2298">
          <cell r="D2298" t="str">
            <v>Саноат</v>
          </cell>
          <cell r="M2298" t="str">
            <v>004</v>
          </cell>
          <cell r="V2298">
            <v>1401500</v>
          </cell>
          <cell r="AF2298">
            <v>0</v>
          </cell>
          <cell r="AJ2298">
            <v>0</v>
          </cell>
          <cell r="AT2298">
            <v>0</v>
          </cell>
          <cell r="AU2298">
            <v>0</v>
          </cell>
          <cell r="AV2298">
            <v>0</v>
          </cell>
        </row>
        <row r="2299">
          <cell r="D2299" t="str">
            <v>Саноат</v>
          </cell>
          <cell r="M2299" t="str">
            <v>005</v>
          </cell>
          <cell r="V2299">
            <v>1095893</v>
          </cell>
          <cell r="AF2299">
            <v>0</v>
          </cell>
          <cell r="AJ2299">
            <v>0</v>
          </cell>
          <cell r="AT2299">
            <v>0</v>
          </cell>
          <cell r="AU2299">
            <v>0</v>
          </cell>
          <cell r="AV2299">
            <v>0</v>
          </cell>
        </row>
        <row r="2300">
          <cell r="D2300" t="str">
            <v>Саноат</v>
          </cell>
          <cell r="M2300" t="str">
            <v>006</v>
          </cell>
          <cell r="V2300">
            <v>1270000</v>
          </cell>
          <cell r="AF2300">
            <v>0</v>
          </cell>
          <cell r="AJ2300">
            <v>0</v>
          </cell>
          <cell r="AT2300">
            <v>90000000</v>
          </cell>
          <cell r="AU2300">
            <v>90000000</v>
          </cell>
          <cell r="AV2300">
            <v>0</v>
          </cell>
        </row>
        <row r="2301">
          <cell r="D2301" t="str">
            <v>Саноат</v>
          </cell>
          <cell r="M2301" t="str">
            <v>006</v>
          </cell>
          <cell r="V2301">
            <v>1221667</v>
          </cell>
          <cell r="AF2301">
            <v>0</v>
          </cell>
          <cell r="AJ2301">
            <v>0</v>
          </cell>
          <cell r="AT2301">
            <v>200000000</v>
          </cell>
          <cell r="AU2301">
            <v>200000000</v>
          </cell>
          <cell r="AV2301">
            <v>0</v>
          </cell>
        </row>
        <row r="2302">
          <cell r="D2302" t="str">
            <v>Саноат</v>
          </cell>
          <cell r="M2302" t="str">
            <v>006</v>
          </cell>
          <cell r="V2302">
            <v>4100000</v>
          </cell>
          <cell r="AF2302">
            <v>0</v>
          </cell>
          <cell r="AJ2302">
            <v>0</v>
          </cell>
          <cell r="AT2302">
            <v>86666668</v>
          </cell>
          <cell r="AU2302">
            <v>86666668</v>
          </cell>
          <cell r="AV2302">
            <v>0</v>
          </cell>
        </row>
        <row r="2303">
          <cell r="D2303" t="str">
            <v>Саноат</v>
          </cell>
          <cell r="M2303" t="str">
            <v>009</v>
          </cell>
          <cell r="V2303">
            <v>12167452</v>
          </cell>
          <cell r="AF2303">
            <v>534429</v>
          </cell>
          <cell r="AJ2303">
            <v>197604</v>
          </cell>
          <cell r="AT2303">
            <v>65261106</v>
          </cell>
          <cell r="AU2303">
            <v>65261106</v>
          </cell>
          <cell r="AV2303">
            <v>0</v>
          </cell>
        </row>
        <row r="2304">
          <cell r="D2304" t="str">
            <v>Саноат</v>
          </cell>
          <cell r="M2304" t="str">
            <v>006</v>
          </cell>
          <cell r="V2304">
            <v>133333.33333333334</v>
          </cell>
          <cell r="AF2304">
            <v>547000</v>
          </cell>
          <cell r="AJ2304">
            <v>0</v>
          </cell>
          <cell r="AT2304">
            <v>0</v>
          </cell>
          <cell r="AU2304">
            <v>0</v>
          </cell>
          <cell r="AV2304">
            <v>0</v>
          </cell>
        </row>
        <row r="2305">
          <cell r="D2305" t="str">
            <v>Саноат</v>
          </cell>
          <cell r="M2305" t="str">
            <v>009</v>
          </cell>
          <cell r="V2305">
            <v>1160666.6666666667</v>
          </cell>
          <cell r="AF2305">
            <v>0</v>
          </cell>
          <cell r="AJ2305">
            <v>0</v>
          </cell>
          <cell r="AT2305">
            <v>27114113</v>
          </cell>
          <cell r="AU2305">
            <v>27114113</v>
          </cell>
          <cell r="AV2305">
            <v>0</v>
          </cell>
        </row>
        <row r="2306">
          <cell r="D2306" t="str">
            <v>Саноат</v>
          </cell>
          <cell r="M2306" t="str">
            <v>055</v>
          </cell>
          <cell r="V2306">
            <v>8149624</v>
          </cell>
          <cell r="AF2306">
            <v>0</v>
          </cell>
          <cell r="AJ2306">
            <v>0</v>
          </cell>
          <cell r="AT2306">
            <v>173289000</v>
          </cell>
          <cell r="AU2306">
            <v>173289000</v>
          </cell>
          <cell r="AV2306">
            <v>0</v>
          </cell>
        </row>
        <row r="2307">
          <cell r="D2307" t="str">
            <v>Саноат</v>
          </cell>
          <cell r="M2307" t="str">
            <v>006</v>
          </cell>
          <cell r="V2307">
            <v>208284175.66666666</v>
          </cell>
          <cell r="AF2307">
            <v>0</v>
          </cell>
          <cell r="AJ2307">
            <v>400000</v>
          </cell>
          <cell r="AT2307">
            <v>569116418</v>
          </cell>
          <cell r="AU2307">
            <v>569116418</v>
          </cell>
          <cell r="AV2307">
            <v>0</v>
          </cell>
        </row>
        <row r="2308">
          <cell r="D2308" t="str">
            <v>Саноат</v>
          </cell>
          <cell r="M2308" t="str">
            <v>006</v>
          </cell>
          <cell r="V2308">
            <v>3000000</v>
          </cell>
          <cell r="AF2308">
            <v>0</v>
          </cell>
          <cell r="AJ2308">
            <v>0</v>
          </cell>
          <cell r="AT2308">
            <v>499887569</v>
          </cell>
          <cell r="AU2308">
            <v>499887569</v>
          </cell>
          <cell r="AV2308">
            <v>0</v>
          </cell>
        </row>
        <row r="2309">
          <cell r="D2309" t="str">
            <v>Саноат</v>
          </cell>
          <cell r="M2309" t="str">
            <v>006</v>
          </cell>
          <cell r="V2309">
            <v>5021666.666666667</v>
          </cell>
          <cell r="AF2309">
            <v>0</v>
          </cell>
          <cell r="AJ2309">
            <v>0</v>
          </cell>
          <cell r="AT2309">
            <v>91833333</v>
          </cell>
          <cell r="AU2309">
            <v>91833333</v>
          </cell>
          <cell r="AV2309">
            <v>0</v>
          </cell>
        </row>
        <row r="2310">
          <cell r="D2310" t="str">
            <v>Саноат</v>
          </cell>
          <cell r="M2310" t="str">
            <v>013</v>
          </cell>
          <cell r="V2310">
            <v>733333.33333333337</v>
          </cell>
          <cell r="AF2310">
            <v>0</v>
          </cell>
          <cell r="AJ2310">
            <v>0</v>
          </cell>
          <cell r="AT2310">
            <v>0</v>
          </cell>
          <cell r="AU2310">
            <v>0</v>
          </cell>
          <cell r="AV2310">
            <v>0</v>
          </cell>
        </row>
        <row r="2311">
          <cell r="D2311" t="str">
            <v>Саноат</v>
          </cell>
          <cell r="M2311" t="str">
            <v>011</v>
          </cell>
          <cell r="V2311">
            <v>83333.333333333328</v>
          </cell>
          <cell r="AF2311">
            <v>0</v>
          </cell>
          <cell r="AJ2311">
            <v>0</v>
          </cell>
          <cell r="AT2311">
            <v>0</v>
          </cell>
          <cell r="AU2311">
            <v>0</v>
          </cell>
          <cell r="AV2311">
            <v>0</v>
          </cell>
        </row>
        <row r="2312">
          <cell r="D2312" t="str">
            <v>Саноат</v>
          </cell>
          <cell r="M2312" t="str">
            <v>005</v>
          </cell>
          <cell r="V2312">
            <v>266670.66666666669</v>
          </cell>
          <cell r="AF2312">
            <v>0</v>
          </cell>
          <cell r="AJ2312">
            <v>0</v>
          </cell>
          <cell r="AT2312">
            <v>0</v>
          </cell>
          <cell r="AU2312">
            <v>0</v>
          </cell>
          <cell r="AV2312">
            <v>0</v>
          </cell>
        </row>
        <row r="2313">
          <cell r="D2313" t="str">
            <v>Саноат</v>
          </cell>
          <cell r="M2313" t="str">
            <v>033</v>
          </cell>
          <cell r="V2313">
            <v>147249200.33333334</v>
          </cell>
          <cell r="AF2313">
            <v>121059139</v>
          </cell>
          <cell r="AJ2313">
            <v>1851592</v>
          </cell>
          <cell r="AT2313">
            <v>173300000</v>
          </cell>
          <cell r="AU2313">
            <v>173300000</v>
          </cell>
          <cell r="AV2313">
            <v>0</v>
          </cell>
        </row>
        <row r="2314">
          <cell r="D2314" t="str">
            <v>Саноат</v>
          </cell>
          <cell r="M2314" t="str">
            <v>013</v>
          </cell>
          <cell r="V2314">
            <v>1966666.6666666667</v>
          </cell>
          <cell r="AF2314">
            <v>0</v>
          </cell>
          <cell r="AJ2314">
            <v>0</v>
          </cell>
          <cell r="AT2314">
            <v>199122359</v>
          </cell>
          <cell r="AU2314">
            <v>0</v>
          </cell>
          <cell r="AV2314">
            <v>199122359</v>
          </cell>
        </row>
        <row r="2315">
          <cell r="D2315" t="str">
            <v>Саноат</v>
          </cell>
          <cell r="M2315" t="str">
            <v>011</v>
          </cell>
          <cell r="V2315">
            <v>190000</v>
          </cell>
          <cell r="AF2315">
            <v>0</v>
          </cell>
          <cell r="AJ2315">
            <v>0</v>
          </cell>
          <cell r="AT2315">
            <v>0</v>
          </cell>
          <cell r="AU2315">
            <v>0</v>
          </cell>
          <cell r="AV2315">
            <v>0</v>
          </cell>
        </row>
        <row r="2316">
          <cell r="D2316" t="str">
            <v>Саноат</v>
          </cell>
          <cell r="M2316" t="str">
            <v>030</v>
          </cell>
          <cell r="V2316">
            <v>801666.66666666663</v>
          </cell>
          <cell r="AF2316">
            <v>0</v>
          </cell>
          <cell r="AJ2316">
            <v>0</v>
          </cell>
          <cell r="AT2316">
            <v>145000000</v>
          </cell>
          <cell r="AU2316">
            <v>145000000</v>
          </cell>
          <cell r="AV2316">
            <v>0</v>
          </cell>
        </row>
        <row r="2317">
          <cell r="D2317" t="str">
            <v>Саноат</v>
          </cell>
          <cell r="M2317" t="str">
            <v>006</v>
          </cell>
          <cell r="V2317">
            <v>783333.33333333337</v>
          </cell>
          <cell r="AF2317">
            <v>1500000</v>
          </cell>
          <cell r="AJ2317">
            <v>0</v>
          </cell>
          <cell r="AT2317">
            <v>0</v>
          </cell>
          <cell r="AU2317">
            <v>0</v>
          </cell>
          <cell r="AV2317">
            <v>0</v>
          </cell>
        </row>
        <row r="2318">
          <cell r="D2318" t="str">
            <v>Саноат</v>
          </cell>
          <cell r="M2318" t="str">
            <v>006</v>
          </cell>
          <cell r="V2318">
            <v>2248333.3333333335</v>
          </cell>
          <cell r="AF2318">
            <v>0</v>
          </cell>
          <cell r="AJ2318">
            <v>0</v>
          </cell>
          <cell r="AT2318">
            <v>34666668</v>
          </cell>
          <cell r="AU2318">
            <v>34666668</v>
          </cell>
          <cell r="AV2318">
            <v>0</v>
          </cell>
        </row>
        <row r="2319">
          <cell r="D2319" t="str">
            <v>Саноат</v>
          </cell>
          <cell r="M2319" t="str">
            <v>006</v>
          </cell>
          <cell r="V2319">
            <v>13685666.666666666</v>
          </cell>
          <cell r="AF2319">
            <v>7800000</v>
          </cell>
          <cell r="AJ2319">
            <v>2600000</v>
          </cell>
          <cell r="AT2319">
            <v>0</v>
          </cell>
          <cell r="AU2319">
            <v>0</v>
          </cell>
          <cell r="AV2319">
            <v>0</v>
          </cell>
        </row>
        <row r="2320">
          <cell r="D2320" t="str">
            <v>Саноат</v>
          </cell>
          <cell r="M2320" t="str">
            <v>055</v>
          </cell>
          <cell r="V2320">
            <v>500000</v>
          </cell>
          <cell r="AF2320">
            <v>0</v>
          </cell>
          <cell r="AJ2320">
            <v>0</v>
          </cell>
          <cell r="AT2320">
            <v>0</v>
          </cell>
          <cell r="AU2320">
            <v>0</v>
          </cell>
          <cell r="AV2320">
            <v>0</v>
          </cell>
        </row>
        <row r="2321">
          <cell r="D2321" t="str">
            <v>Саноат</v>
          </cell>
          <cell r="M2321" t="str">
            <v>005</v>
          </cell>
          <cell r="V2321">
            <v>1193333.3333333333</v>
          </cell>
          <cell r="AF2321">
            <v>0</v>
          </cell>
          <cell r="AJ2321">
            <v>0</v>
          </cell>
          <cell r="AT2321">
            <v>26983499</v>
          </cell>
          <cell r="AU2321">
            <v>26983499</v>
          </cell>
          <cell r="AV2321">
            <v>0</v>
          </cell>
        </row>
        <row r="2322">
          <cell r="D2322" t="str">
            <v>Саноат</v>
          </cell>
          <cell r="M2322" t="str">
            <v>006</v>
          </cell>
          <cell r="V2322">
            <v>1571333.3333333333</v>
          </cell>
          <cell r="AF2322">
            <v>0</v>
          </cell>
          <cell r="AJ2322">
            <v>0</v>
          </cell>
          <cell r="AT2322">
            <v>0</v>
          </cell>
          <cell r="AU2322">
            <v>0</v>
          </cell>
          <cell r="AV2322">
            <v>0</v>
          </cell>
        </row>
        <row r="2323">
          <cell r="D2323" t="str">
            <v>Саноат</v>
          </cell>
          <cell r="M2323" t="str">
            <v>012</v>
          </cell>
          <cell r="V2323">
            <v>1080000</v>
          </cell>
          <cell r="AF2323">
            <v>0</v>
          </cell>
          <cell r="AJ2323">
            <v>0</v>
          </cell>
          <cell r="AT2323">
            <v>0</v>
          </cell>
          <cell r="AU2323">
            <v>0</v>
          </cell>
          <cell r="AV2323">
            <v>0</v>
          </cell>
        </row>
        <row r="2324">
          <cell r="D2324" t="str">
            <v>Саноат</v>
          </cell>
          <cell r="M2324" t="str">
            <v>012</v>
          </cell>
          <cell r="V2324">
            <v>16718033.333333334</v>
          </cell>
          <cell r="AF2324">
            <v>0</v>
          </cell>
          <cell r="AJ2324">
            <v>0</v>
          </cell>
          <cell r="AT2324">
            <v>140407473</v>
          </cell>
          <cell r="AU2324">
            <v>0</v>
          </cell>
          <cell r="AV2324">
            <v>140407473</v>
          </cell>
        </row>
        <row r="2325">
          <cell r="D2325" t="str">
            <v>Саноат</v>
          </cell>
          <cell r="V2325">
            <v>893333.33333333337</v>
          </cell>
          <cell r="AF2325">
            <v>684000</v>
          </cell>
          <cell r="AJ2325">
            <v>0</v>
          </cell>
          <cell r="AT2325">
            <v>0</v>
          </cell>
          <cell r="AU2325">
            <v>0</v>
          </cell>
          <cell r="AV2325">
            <v>0</v>
          </cell>
        </row>
        <row r="2326">
          <cell r="D2326" t="str">
            <v>Саноат</v>
          </cell>
          <cell r="M2326" t="str">
            <v>006</v>
          </cell>
          <cell r="V2326">
            <v>3858666.6666666665</v>
          </cell>
          <cell r="AF2326">
            <v>0</v>
          </cell>
          <cell r="AJ2326">
            <v>0</v>
          </cell>
          <cell r="AT2326">
            <v>15000000</v>
          </cell>
          <cell r="AU2326">
            <v>15000000</v>
          </cell>
          <cell r="AV2326">
            <v>0</v>
          </cell>
        </row>
        <row r="2327">
          <cell r="D2327" t="str">
            <v>Саноат</v>
          </cell>
          <cell r="M2327" t="str">
            <v>033</v>
          </cell>
          <cell r="V2327">
            <v>41695.666666666664</v>
          </cell>
          <cell r="AF2327">
            <v>0</v>
          </cell>
          <cell r="AJ2327">
            <v>0</v>
          </cell>
          <cell r="AT2327">
            <v>0</v>
          </cell>
          <cell r="AU2327">
            <v>0</v>
          </cell>
          <cell r="AV2327">
            <v>0</v>
          </cell>
        </row>
        <row r="2328">
          <cell r="D2328" t="str">
            <v>Саноат</v>
          </cell>
          <cell r="M2328" t="str">
            <v>003</v>
          </cell>
          <cell r="V2328">
            <v>5475966.666666667</v>
          </cell>
          <cell r="AF2328">
            <v>0</v>
          </cell>
          <cell r="AJ2328">
            <v>0</v>
          </cell>
          <cell r="AT2328">
            <v>0</v>
          </cell>
          <cell r="AU2328">
            <v>0</v>
          </cell>
          <cell r="AV2328">
            <v>0</v>
          </cell>
        </row>
        <row r="2329">
          <cell r="D2329" t="str">
            <v>Саноат</v>
          </cell>
          <cell r="M2329" t="str">
            <v>004</v>
          </cell>
          <cell r="V2329">
            <v>16899758.333333332</v>
          </cell>
          <cell r="AF2329">
            <v>0</v>
          </cell>
          <cell r="AJ2329">
            <v>340000</v>
          </cell>
          <cell r="AT2329">
            <v>203000000</v>
          </cell>
          <cell r="AU2329">
            <v>203000000</v>
          </cell>
          <cell r="AV2329">
            <v>0</v>
          </cell>
        </row>
        <row r="2330">
          <cell r="D2330" t="str">
            <v>Саноат</v>
          </cell>
          <cell r="M2330" t="str">
            <v>003</v>
          </cell>
          <cell r="V2330">
            <v>8733333.333333334</v>
          </cell>
          <cell r="AF2330">
            <v>10000000</v>
          </cell>
          <cell r="AJ2330">
            <v>0</v>
          </cell>
          <cell r="AT2330">
            <v>552000000</v>
          </cell>
          <cell r="AU2330">
            <v>552000000</v>
          </cell>
          <cell r="AV2330">
            <v>0</v>
          </cell>
        </row>
        <row r="2331">
          <cell r="D2331" t="str">
            <v>Саноат</v>
          </cell>
          <cell r="M2331" t="str">
            <v>005</v>
          </cell>
          <cell r="V2331">
            <v>8313840.666666667</v>
          </cell>
          <cell r="AF2331">
            <v>0</v>
          </cell>
          <cell r="AJ2331">
            <v>425000</v>
          </cell>
          <cell r="AT2331">
            <v>33000000</v>
          </cell>
          <cell r="AU2331">
            <v>33000000</v>
          </cell>
          <cell r="AV2331">
            <v>0</v>
          </cell>
        </row>
        <row r="2332">
          <cell r="D2332" t="str">
            <v>Саноат</v>
          </cell>
          <cell r="M2332" t="str">
            <v>004</v>
          </cell>
          <cell r="V2332">
            <v>2166666.6666666665</v>
          </cell>
          <cell r="AF2332">
            <v>0</v>
          </cell>
          <cell r="AJ2332">
            <v>0</v>
          </cell>
          <cell r="AT2332">
            <v>0</v>
          </cell>
          <cell r="AU2332">
            <v>0</v>
          </cell>
          <cell r="AV2332">
            <v>0</v>
          </cell>
        </row>
        <row r="2333">
          <cell r="D2333" t="str">
            <v>Саноат</v>
          </cell>
          <cell r="M2333" t="str">
            <v>004</v>
          </cell>
          <cell r="V2333">
            <v>171666.66666666666</v>
          </cell>
          <cell r="AF2333">
            <v>0</v>
          </cell>
          <cell r="AJ2333">
            <v>0</v>
          </cell>
          <cell r="AT2333">
            <v>30000000</v>
          </cell>
          <cell r="AU2333">
            <v>30000000</v>
          </cell>
          <cell r="AV2333">
            <v>0</v>
          </cell>
        </row>
        <row r="2334">
          <cell r="D2334" t="str">
            <v>Саноат</v>
          </cell>
          <cell r="M2334" t="str">
            <v>009</v>
          </cell>
          <cell r="V2334">
            <v>2139200</v>
          </cell>
          <cell r="AF2334">
            <v>0</v>
          </cell>
          <cell r="AJ2334">
            <v>0</v>
          </cell>
          <cell r="AT2334">
            <v>0</v>
          </cell>
          <cell r="AU2334">
            <v>0</v>
          </cell>
          <cell r="AV2334">
            <v>0</v>
          </cell>
        </row>
        <row r="2335">
          <cell r="D2335" t="str">
            <v>Саноат</v>
          </cell>
          <cell r="M2335" t="str">
            <v>006</v>
          </cell>
          <cell r="V2335">
            <v>14333333.333333334</v>
          </cell>
          <cell r="AF2335">
            <v>5400000</v>
          </cell>
          <cell r="AJ2335">
            <v>0</v>
          </cell>
          <cell r="AT2335">
            <v>0</v>
          </cell>
          <cell r="AU2335">
            <v>0</v>
          </cell>
          <cell r="AV2335">
            <v>0</v>
          </cell>
        </row>
        <row r="2336">
          <cell r="D2336" t="str">
            <v>Саноат</v>
          </cell>
          <cell r="M2336" t="str">
            <v>053</v>
          </cell>
          <cell r="V2336">
            <v>4932076.666666667</v>
          </cell>
          <cell r="AF2336">
            <v>0</v>
          </cell>
          <cell r="AJ2336">
            <v>0</v>
          </cell>
          <cell r="AT2336">
            <v>144826987</v>
          </cell>
          <cell r="AU2336">
            <v>144826987</v>
          </cell>
          <cell r="AV2336">
            <v>0</v>
          </cell>
        </row>
        <row r="2337">
          <cell r="D2337" t="str">
            <v>Саноат</v>
          </cell>
          <cell r="M2337" t="str">
            <v>004</v>
          </cell>
          <cell r="V2337">
            <v>182983333.33333334</v>
          </cell>
          <cell r="AF2337">
            <v>15000000</v>
          </cell>
          <cell r="AJ2337">
            <v>26047200</v>
          </cell>
          <cell r="AT2337">
            <v>0</v>
          </cell>
          <cell r="AU2337">
            <v>0</v>
          </cell>
          <cell r="AV2337">
            <v>0</v>
          </cell>
        </row>
        <row r="2338">
          <cell r="D2338" t="str">
            <v>Саноат</v>
          </cell>
          <cell r="M2338" t="str">
            <v>057</v>
          </cell>
          <cell r="V2338">
            <v>18919333.333333332</v>
          </cell>
          <cell r="AF2338">
            <v>0</v>
          </cell>
          <cell r="AJ2338">
            <v>0</v>
          </cell>
          <cell r="AT2338">
            <v>0</v>
          </cell>
          <cell r="AU2338">
            <v>0</v>
          </cell>
          <cell r="AV2338">
            <v>0</v>
          </cell>
        </row>
        <row r="2339">
          <cell r="D2339" t="str">
            <v>Саноат</v>
          </cell>
          <cell r="M2339" t="str">
            <v>004</v>
          </cell>
          <cell r="V2339">
            <v>283333.33333333331</v>
          </cell>
          <cell r="AF2339">
            <v>0</v>
          </cell>
          <cell r="AJ2339">
            <v>0</v>
          </cell>
          <cell r="AT2339">
            <v>0</v>
          </cell>
          <cell r="AU2339">
            <v>0</v>
          </cell>
          <cell r="AV2339">
            <v>0</v>
          </cell>
        </row>
        <row r="2340">
          <cell r="D2340" t="str">
            <v>Саноат</v>
          </cell>
          <cell r="M2340" t="str">
            <v>002</v>
          </cell>
          <cell r="V2340">
            <v>512333.33333333331</v>
          </cell>
          <cell r="AF2340">
            <v>0</v>
          </cell>
          <cell r="AJ2340">
            <v>0</v>
          </cell>
          <cell r="AT2340">
            <v>0</v>
          </cell>
          <cell r="AU2340">
            <v>0</v>
          </cell>
          <cell r="AV2340">
            <v>0</v>
          </cell>
        </row>
        <row r="2341">
          <cell r="D2341" t="str">
            <v>Саноат</v>
          </cell>
          <cell r="M2341" t="str">
            <v>055</v>
          </cell>
          <cell r="V2341">
            <v>8024366.666666667</v>
          </cell>
          <cell r="AF2341">
            <v>0</v>
          </cell>
          <cell r="AJ2341">
            <v>0</v>
          </cell>
          <cell r="AT2341">
            <v>179999999</v>
          </cell>
          <cell r="AU2341">
            <v>179999999</v>
          </cell>
          <cell r="AV2341">
            <v>0</v>
          </cell>
        </row>
        <row r="2342">
          <cell r="D2342" t="str">
            <v>Саноат</v>
          </cell>
          <cell r="M2342" t="str">
            <v>006</v>
          </cell>
          <cell r="V2342">
            <v>420000</v>
          </cell>
          <cell r="AF2342">
            <v>0</v>
          </cell>
          <cell r="AJ2342">
            <v>0</v>
          </cell>
          <cell r="AT2342">
            <v>78611682</v>
          </cell>
          <cell r="AU2342">
            <v>78611682</v>
          </cell>
          <cell r="AV2342">
            <v>0</v>
          </cell>
        </row>
        <row r="2343">
          <cell r="D2343" t="str">
            <v>Саноат</v>
          </cell>
          <cell r="M2343" t="str">
            <v>053</v>
          </cell>
          <cell r="V2343">
            <v>60241820</v>
          </cell>
          <cell r="AF2343">
            <v>5478899</v>
          </cell>
          <cell r="AJ2343">
            <v>308382</v>
          </cell>
          <cell r="AT2343">
            <v>0</v>
          </cell>
          <cell r="AU2343">
            <v>0</v>
          </cell>
          <cell r="AV2343">
            <v>0</v>
          </cell>
        </row>
        <row r="2344">
          <cell r="D2344" t="str">
            <v>Саноат</v>
          </cell>
          <cell r="M2344" t="str">
            <v>003</v>
          </cell>
          <cell r="V2344">
            <v>850000</v>
          </cell>
          <cell r="AF2344">
            <v>0</v>
          </cell>
          <cell r="AJ2344">
            <v>0</v>
          </cell>
          <cell r="AT2344">
            <v>0</v>
          </cell>
          <cell r="AU2344">
            <v>0</v>
          </cell>
          <cell r="AV2344">
            <v>0</v>
          </cell>
        </row>
        <row r="2345">
          <cell r="D2345" t="str">
            <v>Саноат</v>
          </cell>
          <cell r="M2345" t="str">
            <v>004</v>
          </cell>
          <cell r="V2345">
            <v>7578333.333333333</v>
          </cell>
          <cell r="AF2345">
            <v>290000</v>
          </cell>
          <cell r="AJ2345">
            <v>0</v>
          </cell>
          <cell r="AT2345">
            <v>186666667</v>
          </cell>
          <cell r="AU2345">
            <v>186666667</v>
          </cell>
          <cell r="AV2345">
            <v>0</v>
          </cell>
        </row>
        <row r="2346">
          <cell r="D2346" t="str">
            <v>Саноат</v>
          </cell>
          <cell r="M2346" t="str">
            <v>011</v>
          </cell>
          <cell r="V2346">
            <v>11737333.333333334</v>
          </cell>
          <cell r="AF2346">
            <v>0</v>
          </cell>
          <cell r="AJ2346">
            <v>0</v>
          </cell>
          <cell r="AT2346">
            <v>186666666</v>
          </cell>
          <cell r="AU2346">
            <v>186666666</v>
          </cell>
          <cell r="AV2346">
            <v>0</v>
          </cell>
        </row>
        <row r="2347">
          <cell r="D2347" t="str">
            <v>Саноат</v>
          </cell>
          <cell r="M2347" t="str">
            <v>012</v>
          </cell>
          <cell r="V2347">
            <v>1739766.6666666667</v>
          </cell>
          <cell r="AF2347">
            <v>0</v>
          </cell>
          <cell r="AJ2347">
            <v>0</v>
          </cell>
          <cell r="AT2347">
            <v>200000000</v>
          </cell>
          <cell r="AU2347">
            <v>0</v>
          </cell>
          <cell r="AV2347">
            <v>0</v>
          </cell>
        </row>
        <row r="2348">
          <cell r="D2348" t="str">
            <v>Саноат</v>
          </cell>
          <cell r="M2348" t="str">
            <v>002</v>
          </cell>
          <cell r="V2348">
            <v>66666.666666666672</v>
          </cell>
          <cell r="AF2348">
            <v>0</v>
          </cell>
          <cell r="AJ2348">
            <v>0</v>
          </cell>
          <cell r="AT2348">
            <v>0</v>
          </cell>
          <cell r="AU2348">
            <v>0</v>
          </cell>
          <cell r="AV2348">
            <v>0</v>
          </cell>
        </row>
        <row r="2349">
          <cell r="D2349" t="str">
            <v>Саноат</v>
          </cell>
          <cell r="M2349" t="str">
            <v>004</v>
          </cell>
          <cell r="V2349">
            <v>3908333.3333333335</v>
          </cell>
          <cell r="AF2349">
            <v>0</v>
          </cell>
          <cell r="AJ2349">
            <v>0</v>
          </cell>
          <cell r="AT2349">
            <v>193333333</v>
          </cell>
          <cell r="AU2349">
            <v>193333333</v>
          </cell>
          <cell r="AV2349">
            <v>0</v>
          </cell>
        </row>
        <row r="2350">
          <cell r="D2350" t="str">
            <v>Саноат</v>
          </cell>
          <cell r="M2350" t="str">
            <v>004</v>
          </cell>
          <cell r="V2350">
            <v>500000</v>
          </cell>
          <cell r="AF2350">
            <v>0</v>
          </cell>
          <cell r="AJ2350">
            <v>0</v>
          </cell>
          <cell r="AT2350">
            <v>0</v>
          </cell>
          <cell r="AU2350">
            <v>0</v>
          </cell>
          <cell r="AV2350">
            <v>0</v>
          </cell>
        </row>
        <row r="2351">
          <cell r="D2351" t="str">
            <v>Саноат</v>
          </cell>
          <cell r="M2351" t="str">
            <v>002</v>
          </cell>
          <cell r="V2351">
            <v>1792266.6666666667</v>
          </cell>
          <cell r="AF2351">
            <v>0</v>
          </cell>
          <cell r="AJ2351">
            <v>0</v>
          </cell>
          <cell r="AT2351">
            <v>0</v>
          </cell>
          <cell r="AU2351">
            <v>0</v>
          </cell>
          <cell r="AV2351">
            <v>0</v>
          </cell>
        </row>
        <row r="2352">
          <cell r="D2352" t="str">
            <v>Саноат</v>
          </cell>
          <cell r="M2352" t="str">
            <v>002</v>
          </cell>
          <cell r="V2352">
            <v>34425000</v>
          </cell>
          <cell r="AF2352">
            <v>705000</v>
          </cell>
          <cell r="AJ2352">
            <v>0</v>
          </cell>
          <cell r="AT2352">
            <v>30000000</v>
          </cell>
          <cell r="AU2352">
            <v>30000000</v>
          </cell>
          <cell r="AV2352">
            <v>0</v>
          </cell>
        </row>
        <row r="2353">
          <cell r="D2353" t="str">
            <v>Саноат</v>
          </cell>
          <cell r="M2353" t="str">
            <v>004</v>
          </cell>
          <cell r="V2353">
            <v>1593333.3333333333</v>
          </cell>
          <cell r="AF2353">
            <v>0</v>
          </cell>
          <cell r="AJ2353">
            <v>0</v>
          </cell>
          <cell r="AT2353">
            <v>100000000</v>
          </cell>
          <cell r="AU2353">
            <v>100000000</v>
          </cell>
          <cell r="AV2353">
            <v>0</v>
          </cell>
        </row>
        <row r="2354">
          <cell r="D2354" t="str">
            <v>Саноат</v>
          </cell>
          <cell r="M2354" t="str">
            <v>030</v>
          </cell>
          <cell r="V2354">
            <v>2519000</v>
          </cell>
          <cell r="AF2354">
            <v>0</v>
          </cell>
          <cell r="AJ2354">
            <v>0</v>
          </cell>
          <cell r="AT2354">
            <v>0</v>
          </cell>
          <cell r="AU2354">
            <v>0</v>
          </cell>
          <cell r="AV2354">
            <v>0</v>
          </cell>
        </row>
        <row r="2355">
          <cell r="D2355" t="str">
            <v>Саноат</v>
          </cell>
          <cell r="M2355" t="str">
            <v>005</v>
          </cell>
          <cell r="V2355">
            <v>625815097</v>
          </cell>
          <cell r="AF2355">
            <v>0</v>
          </cell>
          <cell r="AJ2355">
            <v>172510000</v>
          </cell>
          <cell r="AT2355">
            <v>0</v>
          </cell>
          <cell r="AU2355">
            <v>0</v>
          </cell>
          <cell r="AV2355">
            <v>0</v>
          </cell>
        </row>
        <row r="2356">
          <cell r="D2356" t="str">
            <v>Саноат</v>
          </cell>
          <cell r="M2356" t="str">
            <v>005</v>
          </cell>
          <cell r="V2356">
            <v>9766666.666666666</v>
          </cell>
          <cell r="AF2356">
            <v>0</v>
          </cell>
          <cell r="AJ2356">
            <v>0</v>
          </cell>
          <cell r="AT2356">
            <v>0</v>
          </cell>
          <cell r="AU2356">
            <v>0</v>
          </cell>
          <cell r="AV2356">
            <v>0</v>
          </cell>
        </row>
        <row r="2357">
          <cell r="D2357" t="str">
            <v>Саноат</v>
          </cell>
          <cell r="M2357" t="str">
            <v>049</v>
          </cell>
          <cell r="V2357">
            <v>38666666.666666664</v>
          </cell>
          <cell r="AF2357">
            <v>0</v>
          </cell>
          <cell r="AJ2357">
            <v>1810000</v>
          </cell>
          <cell r="AT2357">
            <v>0</v>
          </cell>
          <cell r="AU2357">
            <v>0</v>
          </cell>
          <cell r="AV2357">
            <v>0</v>
          </cell>
        </row>
        <row r="2358">
          <cell r="D2358" t="str">
            <v>Саноат</v>
          </cell>
          <cell r="M2358" t="str">
            <v>006</v>
          </cell>
          <cell r="V2358">
            <v>71851666.666666672</v>
          </cell>
          <cell r="AF2358">
            <v>13000000</v>
          </cell>
          <cell r="AJ2358">
            <v>4800000</v>
          </cell>
          <cell r="AT2358">
            <v>0</v>
          </cell>
          <cell r="AU2358">
            <v>0</v>
          </cell>
          <cell r="AV2358">
            <v>0</v>
          </cell>
        </row>
        <row r="2359">
          <cell r="D2359" t="str">
            <v>Саноат</v>
          </cell>
          <cell r="M2359" t="str">
            <v>005</v>
          </cell>
          <cell r="V2359">
            <v>387333.33333333331</v>
          </cell>
          <cell r="AF2359">
            <v>0</v>
          </cell>
          <cell r="AJ2359">
            <v>0</v>
          </cell>
          <cell r="AT2359">
            <v>0</v>
          </cell>
          <cell r="AU2359">
            <v>0</v>
          </cell>
          <cell r="AV2359">
            <v>0</v>
          </cell>
        </row>
        <row r="2360">
          <cell r="D2360" t="str">
            <v>Саноат</v>
          </cell>
          <cell r="M2360" t="str">
            <v>005</v>
          </cell>
          <cell r="V2360">
            <v>1575333.3333333333</v>
          </cell>
          <cell r="AF2360">
            <v>0</v>
          </cell>
          <cell r="AJ2360">
            <v>0</v>
          </cell>
          <cell r="AT2360">
            <v>29296567</v>
          </cell>
          <cell r="AU2360">
            <v>29296567</v>
          </cell>
          <cell r="AV2360">
            <v>0</v>
          </cell>
        </row>
        <row r="2361">
          <cell r="D2361" t="str">
            <v>Саноат</v>
          </cell>
          <cell r="M2361" t="str">
            <v>005</v>
          </cell>
          <cell r="V2361">
            <v>15140833.333333334</v>
          </cell>
          <cell r="AF2361">
            <v>0</v>
          </cell>
          <cell r="AJ2361">
            <v>0</v>
          </cell>
          <cell r="AT2361">
            <v>75000000</v>
          </cell>
          <cell r="AU2361">
            <v>75000000</v>
          </cell>
          <cell r="AV2361">
            <v>0</v>
          </cell>
        </row>
        <row r="2362">
          <cell r="D2362" t="str">
            <v>Саноат</v>
          </cell>
          <cell r="M2362" t="str">
            <v>006</v>
          </cell>
          <cell r="V2362">
            <v>293825498</v>
          </cell>
          <cell r="AF2362">
            <v>0</v>
          </cell>
          <cell r="AJ2362">
            <v>53100000</v>
          </cell>
          <cell r="AT2362">
            <v>30000000</v>
          </cell>
          <cell r="AU2362">
            <v>30000000</v>
          </cell>
          <cell r="AV2362">
            <v>0</v>
          </cell>
        </row>
        <row r="2363">
          <cell r="D2363" t="str">
            <v>Саноат</v>
          </cell>
          <cell r="M2363" t="str">
            <v>004</v>
          </cell>
          <cell r="V2363">
            <v>233333.33333333334</v>
          </cell>
          <cell r="AF2363">
            <v>0</v>
          </cell>
          <cell r="AJ2363">
            <v>0</v>
          </cell>
          <cell r="AT2363">
            <v>0</v>
          </cell>
          <cell r="AU2363">
            <v>0</v>
          </cell>
          <cell r="AV2363">
            <v>0</v>
          </cell>
        </row>
        <row r="2364">
          <cell r="D2364" t="str">
            <v>Саноат</v>
          </cell>
          <cell r="M2364" t="str">
            <v>014</v>
          </cell>
          <cell r="V2364">
            <v>2256666.6666666665</v>
          </cell>
          <cell r="AF2364">
            <v>0</v>
          </cell>
          <cell r="AJ2364">
            <v>0</v>
          </cell>
          <cell r="AT2364">
            <v>0</v>
          </cell>
          <cell r="AU2364">
            <v>0</v>
          </cell>
          <cell r="AV2364">
            <v>0</v>
          </cell>
        </row>
        <row r="2365">
          <cell r="D2365" t="str">
            <v>Саноат</v>
          </cell>
          <cell r="M2365" t="str">
            <v>006</v>
          </cell>
          <cell r="V2365">
            <v>5023333.333333333</v>
          </cell>
          <cell r="AF2365">
            <v>0</v>
          </cell>
          <cell r="AJ2365">
            <v>0</v>
          </cell>
          <cell r="AT2365">
            <v>799779665</v>
          </cell>
          <cell r="AU2365">
            <v>799779665</v>
          </cell>
          <cell r="AV2365">
            <v>0</v>
          </cell>
        </row>
        <row r="2366">
          <cell r="D2366" t="str">
            <v>Саноат</v>
          </cell>
          <cell r="M2366" t="str">
            <v>006</v>
          </cell>
          <cell r="V2366">
            <v>1208333.3333333333</v>
          </cell>
          <cell r="AF2366">
            <v>0</v>
          </cell>
          <cell r="AJ2366">
            <v>0</v>
          </cell>
          <cell r="AT2366">
            <v>67666667</v>
          </cell>
          <cell r="AU2366">
            <v>67666667</v>
          </cell>
          <cell r="AV2366">
            <v>0</v>
          </cell>
        </row>
        <row r="2367">
          <cell r="D2367" t="str">
            <v>Саноат</v>
          </cell>
          <cell r="M2367" t="str">
            <v>031</v>
          </cell>
          <cell r="V2367">
            <v>133000.33333333334</v>
          </cell>
          <cell r="AF2367">
            <v>0</v>
          </cell>
          <cell r="AJ2367">
            <v>0</v>
          </cell>
          <cell r="AT2367">
            <v>0</v>
          </cell>
          <cell r="AU2367">
            <v>0</v>
          </cell>
          <cell r="AV2367">
            <v>0</v>
          </cell>
        </row>
        <row r="2368">
          <cell r="D2368" t="str">
            <v>Саноат</v>
          </cell>
          <cell r="M2368" t="str">
            <v>006</v>
          </cell>
          <cell r="V2368">
            <v>51583634.666666664</v>
          </cell>
          <cell r="AF2368">
            <v>4980516</v>
          </cell>
          <cell r="AJ2368">
            <v>8917050</v>
          </cell>
          <cell r="AT2368">
            <v>0</v>
          </cell>
          <cell r="AU2368">
            <v>0</v>
          </cell>
          <cell r="AV2368">
            <v>0</v>
          </cell>
        </row>
        <row r="2369">
          <cell r="D2369" t="str">
            <v>Саноат</v>
          </cell>
          <cell r="M2369" t="str">
            <v>006</v>
          </cell>
          <cell r="V2369">
            <v>5766666.666666667</v>
          </cell>
          <cell r="AF2369">
            <v>0</v>
          </cell>
          <cell r="AJ2369">
            <v>0</v>
          </cell>
          <cell r="AT2369">
            <v>186666666</v>
          </cell>
          <cell r="AU2369">
            <v>186666666</v>
          </cell>
          <cell r="AV2369">
            <v>0</v>
          </cell>
        </row>
        <row r="2370">
          <cell r="D2370" t="str">
            <v>Саноат</v>
          </cell>
          <cell r="M2370" t="str">
            <v>012</v>
          </cell>
          <cell r="V2370">
            <v>2683333.3333333335</v>
          </cell>
          <cell r="AF2370">
            <v>0</v>
          </cell>
          <cell r="AJ2370">
            <v>0</v>
          </cell>
          <cell r="AT2370">
            <v>0</v>
          </cell>
          <cell r="AU2370">
            <v>0</v>
          </cell>
          <cell r="AV2370">
            <v>0</v>
          </cell>
        </row>
        <row r="2371">
          <cell r="D2371" t="str">
            <v>Саноат</v>
          </cell>
          <cell r="M2371" t="str">
            <v>006</v>
          </cell>
          <cell r="V2371">
            <v>5974533.333333333</v>
          </cell>
          <cell r="AF2371">
            <v>0</v>
          </cell>
          <cell r="AJ2371">
            <v>0</v>
          </cell>
          <cell r="AT2371">
            <v>15000000</v>
          </cell>
          <cell r="AU2371">
            <v>15000000</v>
          </cell>
          <cell r="AV2371">
            <v>0</v>
          </cell>
        </row>
        <row r="2372">
          <cell r="D2372" t="str">
            <v>Саноат</v>
          </cell>
          <cell r="M2372" t="str">
            <v>006</v>
          </cell>
          <cell r="V2372">
            <v>5488950</v>
          </cell>
          <cell r="AF2372">
            <v>9400000</v>
          </cell>
          <cell r="AJ2372">
            <v>928500</v>
          </cell>
          <cell r="AT2372">
            <v>0</v>
          </cell>
          <cell r="AU2372">
            <v>0</v>
          </cell>
          <cell r="AV2372">
            <v>0</v>
          </cell>
        </row>
        <row r="2373">
          <cell r="D2373" t="str">
            <v>Саноат</v>
          </cell>
          <cell r="M2373" t="str">
            <v>006</v>
          </cell>
          <cell r="V2373">
            <v>644033.33333333337</v>
          </cell>
          <cell r="AF2373">
            <v>20958</v>
          </cell>
          <cell r="AJ2373">
            <v>0</v>
          </cell>
          <cell r="AT2373">
            <v>21954014</v>
          </cell>
          <cell r="AU2373">
            <v>21954014</v>
          </cell>
          <cell r="AV2373">
            <v>0</v>
          </cell>
        </row>
        <row r="2374">
          <cell r="D2374" t="str">
            <v>Саноат</v>
          </cell>
          <cell r="M2374" t="str">
            <v>013</v>
          </cell>
          <cell r="V2374">
            <v>891666.66666666663</v>
          </cell>
          <cell r="AF2374">
            <v>0</v>
          </cell>
          <cell r="AJ2374">
            <v>0</v>
          </cell>
          <cell r="AT2374">
            <v>0</v>
          </cell>
          <cell r="AU2374">
            <v>0</v>
          </cell>
          <cell r="AV2374">
            <v>0</v>
          </cell>
        </row>
        <row r="2375">
          <cell r="D2375" t="str">
            <v>Саноат</v>
          </cell>
          <cell r="M2375" t="str">
            <v>004</v>
          </cell>
          <cell r="V2375">
            <v>23211850.333333332</v>
          </cell>
          <cell r="AF2375">
            <v>590000</v>
          </cell>
          <cell r="AJ2375">
            <v>0</v>
          </cell>
          <cell r="AT2375">
            <v>49985342</v>
          </cell>
          <cell r="AU2375">
            <v>49985342</v>
          </cell>
          <cell r="AV2375">
            <v>0</v>
          </cell>
        </row>
        <row r="2376">
          <cell r="D2376" t="str">
            <v>Саноат</v>
          </cell>
          <cell r="M2376" t="str">
            <v>006</v>
          </cell>
          <cell r="V2376">
            <v>166666.66666666666</v>
          </cell>
          <cell r="AF2376">
            <v>0</v>
          </cell>
          <cell r="AJ2376">
            <v>0</v>
          </cell>
          <cell r="AT2376">
            <v>0</v>
          </cell>
          <cell r="AU2376">
            <v>0</v>
          </cell>
          <cell r="AV2376">
            <v>0</v>
          </cell>
        </row>
        <row r="2377">
          <cell r="D2377" t="str">
            <v>Саноат</v>
          </cell>
          <cell r="M2377" t="str">
            <v>004</v>
          </cell>
          <cell r="V2377">
            <v>213333.33333333334</v>
          </cell>
          <cell r="AF2377">
            <v>0</v>
          </cell>
          <cell r="AJ2377">
            <v>0</v>
          </cell>
          <cell r="AT2377">
            <v>0</v>
          </cell>
          <cell r="AU2377">
            <v>0</v>
          </cell>
          <cell r="AV2377">
            <v>0</v>
          </cell>
        </row>
        <row r="2378">
          <cell r="D2378" t="str">
            <v>Саноат</v>
          </cell>
          <cell r="M2378" t="str">
            <v>006</v>
          </cell>
          <cell r="V2378">
            <v>7583333.333333333</v>
          </cell>
          <cell r="AF2378">
            <v>0</v>
          </cell>
          <cell r="AJ2378">
            <v>0</v>
          </cell>
          <cell r="AT2378">
            <v>0</v>
          </cell>
          <cell r="AU2378">
            <v>0</v>
          </cell>
          <cell r="AV2378">
            <v>0</v>
          </cell>
        </row>
        <row r="2379">
          <cell r="D2379" t="str">
            <v>Саноат</v>
          </cell>
          <cell r="M2379" t="str">
            <v>012</v>
          </cell>
          <cell r="V2379">
            <v>4666666.666666667</v>
          </cell>
          <cell r="AF2379">
            <v>0</v>
          </cell>
          <cell r="AJ2379">
            <v>0</v>
          </cell>
          <cell r="AT2379">
            <v>0</v>
          </cell>
          <cell r="AU2379">
            <v>0</v>
          </cell>
          <cell r="AV2379">
            <v>0</v>
          </cell>
        </row>
        <row r="2380">
          <cell r="D2380" t="str">
            <v>Саноат</v>
          </cell>
          <cell r="M2380" t="str">
            <v>009</v>
          </cell>
          <cell r="V2380">
            <v>1290000</v>
          </cell>
          <cell r="AF2380">
            <v>0</v>
          </cell>
          <cell r="AJ2380">
            <v>0</v>
          </cell>
          <cell r="AT2380">
            <v>0</v>
          </cell>
          <cell r="AU2380">
            <v>0</v>
          </cell>
          <cell r="AV2380">
            <v>0</v>
          </cell>
        </row>
        <row r="2381">
          <cell r="D2381" t="str">
            <v>Саноат</v>
          </cell>
          <cell r="M2381" t="str">
            <v>002</v>
          </cell>
          <cell r="V2381">
            <v>60723333.333333336</v>
          </cell>
          <cell r="AF2381">
            <v>0</v>
          </cell>
          <cell r="AJ2381">
            <v>0</v>
          </cell>
          <cell r="AT2381">
            <v>0</v>
          </cell>
          <cell r="AU2381">
            <v>0</v>
          </cell>
          <cell r="AV2381">
            <v>0</v>
          </cell>
        </row>
        <row r="2382">
          <cell r="D2382" t="str">
            <v>Саноат</v>
          </cell>
          <cell r="M2382" t="str">
            <v>004</v>
          </cell>
          <cell r="V2382">
            <v>93433333.333333328</v>
          </cell>
          <cell r="AF2382">
            <v>0</v>
          </cell>
          <cell r="AJ2382">
            <v>0</v>
          </cell>
          <cell r="AT2382">
            <v>0</v>
          </cell>
          <cell r="AU2382">
            <v>0</v>
          </cell>
          <cell r="AV2382">
            <v>0</v>
          </cell>
        </row>
        <row r="2383">
          <cell r="D2383" t="str">
            <v>Саноат</v>
          </cell>
          <cell r="M2383" t="str">
            <v>012</v>
          </cell>
          <cell r="V2383">
            <v>17761833.333333332</v>
          </cell>
          <cell r="AF2383">
            <v>40925000</v>
          </cell>
          <cell r="AJ2383">
            <v>2925000</v>
          </cell>
          <cell r="AT2383">
            <v>1068082819.4399999</v>
          </cell>
          <cell r="AU2383">
            <v>1068082819.4399999</v>
          </cell>
          <cell r="AV2383">
            <v>0</v>
          </cell>
        </row>
        <row r="2384">
          <cell r="D2384" t="str">
            <v>Саноат</v>
          </cell>
          <cell r="M2384" t="str">
            <v>005</v>
          </cell>
          <cell r="V2384">
            <v>5550000.333333333</v>
          </cell>
          <cell r="AF2384">
            <v>1500000</v>
          </cell>
          <cell r="AJ2384">
            <v>0</v>
          </cell>
          <cell r="AT2384">
            <v>250000000</v>
          </cell>
          <cell r="AU2384">
            <v>250000000</v>
          </cell>
          <cell r="AV2384">
            <v>0</v>
          </cell>
        </row>
        <row r="2385">
          <cell r="D2385" t="str">
            <v>Саноат</v>
          </cell>
          <cell r="M2385" t="str">
            <v>002</v>
          </cell>
          <cell r="V2385">
            <v>3463333.3333333335</v>
          </cell>
          <cell r="AF2385">
            <v>0</v>
          </cell>
          <cell r="AJ2385">
            <v>0</v>
          </cell>
          <cell r="AT2385">
            <v>186366000</v>
          </cell>
          <cell r="AU2385">
            <v>186366000</v>
          </cell>
          <cell r="AV2385">
            <v>0</v>
          </cell>
        </row>
        <row r="2386">
          <cell r="D2386" t="str">
            <v>Саноат</v>
          </cell>
          <cell r="M2386" t="str">
            <v>006</v>
          </cell>
          <cell r="V2386">
            <v>301667</v>
          </cell>
          <cell r="AF2386">
            <v>0</v>
          </cell>
          <cell r="AJ2386">
            <v>0</v>
          </cell>
          <cell r="AT2386">
            <v>0</v>
          </cell>
          <cell r="AU2386">
            <v>0</v>
          </cell>
          <cell r="AV2386">
            <v>0</v>
          </cell>
        </row>
        <row r="2387">
          <cell r="D2387" t="str">
            <v>Саноат</v>
          </cell>
          <cell r="M2387" t="str">
            <v>004</v>
          </cell>
          <cell r="V2387">
            <v>133333.33333333334</v>
          </cell>
          <cell r="AF2387">
            <v>0</v>
          </cell>
          <cell r="AJ2387">
            <v>0</v>
          </cell>
          <cell r="AT2387">
            <v>0</v>
          </cell>
          <cell r="AU2387">
            <v>0</v>
          </cell>
          <cell r="AV2387">
            <v>0</v>
          </cell>
        </row>
        <row r="2388">
          <cell r="D2388" t="str">
            <v>Саноат</v>
          </cell>
          <cell r="M2388" t="str">
            <v>055</v>
          </cell>
          <cell r="V2388">
            <v>183333.33333333334</v>
          </cell>
          <cell r="AF2388">
            <v>890000</v>
          </cell>
          <cell r="AJ2388">
            <v>0</v>
          </cell>
          <cell r="AT2388">
            <v>0</v>
          </cell>
          <cell r="AU2388">
            <v>0</v>
          </cell>
          <cell r="AV2388">
            <v>0</v>
          </cell>
        </row>
        <row r="2389">
          <cell r="D2389" t="str">
            <v>Саноат</v>
          </cell>
          <cell r="M2389" t="str">
            <v>006</v>
          </cell>
          <cell r="V2389">
            <v>21331700</v>
          </cell>
          <cell r="AF2389">
            <v>8000000</v>
          </cell>
          <cell r="AJ2389">
            <v>6655000</v>
          </cell>
          <cell r="AT2389">
            <v>0</v>
          </cell>
          <cell r="AU2389">
            <v>0</v>
          </cell>
          <cell r="AV2389">
            <v>0</v>
          </cell>
        </row>
        <row r="2390">
          <cell r="D2390" t="str">
            <v>Саноат</v>
          </cell>
          <cell r="M2390" t="str">
            <v>003</v>
          </cell>
          <cell r="V2390">
            <v>33483333.333333332</v>
          </cell>
          <cell r="AF2390">
            <v>0</v>
          </cell>
          <cell r="AJ2390">
            <v>0</v>
          </cell>
          <cell r="AT2390">
            <v>0</v>
          </cell>
          <cell r="AU2390">
            <v>0</v>
          </cell>
          <cell r="AV2390">
            <v>0</v>
          </cell>
        </row>
        <row r="2391">
          <cell r="D2391" t="str">
            <v>Саноат</v>
          </cell>
          <cell r="M2391" t="str">
            <v>004</v>
          </cell>
          <cell r="V2391">
            <v>6333333.333333333</v>
          </cell>
          <cell r="AF2391">
            <v>365000</v>
          </cell>
          <cell r="AJ2391">
            <v>0</v>
          </cell>
          <cell r="AT2391">
            <v>0</v>
          </cell>
          <cell r="AU2391">
            <v>0</v>
          </cell>
          <cell r="AV2391">
            <v>0</v>
          </cell>
        </row>
        <row r="2392">
          <cell r="D2392" t="str">
            <v>Саноат</v>
          </cell>
          <cell r="M2392" t="str">
            <v>033</v>
          </cell>
          <cell r="V2392">
            <v>1666666.6666666667</v>
          </cell>
          <cell r="AF2392">
            <v>0</v>
          </cell>
          <cell r="AJ2392">
            <v>0</v>
          </cell>
          <cell r="AT2392">
            <v>0</v>
          </cell>
          <cell r="AU2392">
            <v>0</v>
          </cell>
          <cell r="AV2392">
            <v>0</v>
          </cell>
        </row>
        <row r="2393">
          <cell r="D2393" t="str">
            <v>Саноат</v>
          </cell>
          <cell r="M2393" t="str">
            <v>011</v>
          </cell>
          <cell r="V2393">
            <v>967337</v>
          </cell>
          <cell r="AF2393">
            <v>0</v>
          </cell>
          <cell r="AJ2393">
            <v>0</v>
          </cell>
          <cell r="AT2393">
            <v>0</v>
          </cell>
          <cell r="AU2393">
            <v>0</v>
          </cell>
          <cell r="AV2393">
            <v>0</v>
          </cell>
        </row>
        <row r="2394">
          <cell r="D2394" t="str">
            <v>Саноат</v>
          </cell>
          <cell r="M2394" t="str">
            <v>006</v>
          </cell>
          <cell r="V2394">
            <v>915000</v>
          </cell>
          <cell r="AF2394">
            <v>0</v>
          </cell>
          <cell r="AJ2394">
            <v>0</v>
          </cell>
          <cell r="AT2394">
            <v>62833333</v>
          </cell>
          <cell r="AU2394">
            <v>62833333</v>
          </cell>
          <cell r="AV2394">
            <v>0</v>
          </cell>
        </row>
        <row r="2395">
          <cell r="D2395" t="str">
            <v>Саноат</v>
          </cell>
          <cell r="M2395" t="str">
            <v>004</v>
          </cell>
          <cell r="V2395">
            <v>231666.66666666666</v>
          </cell>
          <cell r="AF2395">
            <v>0</v>
          </cell>
          <cell r="AJ2395">
            <v>0</v>
          </cell>
          <cell r="AT2395">
            <v>0</v>
          </cell>
          <cell r="AU2395">
            <v>0</v>
          </cell>
          <cell r="AV2395">
            <v>0</v>
          </cell>
        </row>
        <row r="2396">
          <cell r="D2396" t="str">
            <v>Саноат</v>
          </cell>
          <cell r="M2396" t="str">
            <v>006</v>
          </cell>
          <cell r="V2396">
            <v>6868966.666666667</v>
          </cell>
          <cell r="AF2396">
            <v>761900</v>
          </cell>
          <cell r="AJ2396">
            <v>0</v>
          </cell>
          <cell r="AT2396">
            <v>0</v>
          </cell>
          <cell r="AU2396">
            <v>0</v>
          </cell>
          <cell r="AV2396">
            <v>0</v>
          </cell>
        </row>
        <row r="2397">
          <cell r="D2397" t="str">
            <v>Саноат</v>
          </cell>
          <cell r="M2397" t="str">
            <v>006</v>
          </cell>
          <cell r="V2397">
            <v>166666.66666666666</v>
          </cell>
          <cell r="AF2397">
            <v>0</v>
          </cell>
          <cell r="AJ2397">
            <v>0</v>
          </cell>
          <cell r="AT2397">
            <v>0</v>
          </cell>
          <cell r="AU2397">
            <v>0</v>
          </cell>
          <cell r="AV2397">
            <v>0</v>
          </cell>
        </row>
        <row r="2398">
          <cell r="D2398" t="str">
            <v>Саноат</v>
          </cell>
          <cell r="M2398" t="str">
            <v>004</v>
          </cell>
          <cell r="V2398">
            <v>16833.333333333332</v>
          </cell>
          <cell r="AF2398">
            <v>0</v>
          </cell>
          <cell r="AJ2398">
            <v>0</v>
          </cell>
          <cell r="AT2398">
            <v>30000000</v>
          </cell>
          <cell r="AU2398">
            <v>30000000</v>
          </cell>
          <cell r="AV2398">
            <v>0</v>
          </cell>
        </row>
        <row r="2399">
          <cell r="D2399" t="str">
            <v>Саноат</v>
          </cell>
          <cell r="M2399" t="str">
            <v>006</v>
          </cell>
          <cell r="V2399">
            <v>1155000</v>
          </cell>
          <cell r="AF2399">
            <v>0</v>
          </cell>
          <cell r="AJ2399">
            <v>0</v>
          </cell>
          <cell r="AT2399">
            <v>64766667</v>
          </cell>
          <cell r="AU2399">
            <v>64766667</v>
          </cell>
          <cell r="AV2399">
            <v>0</v>
          </cell>
        </row>
        <row r="2400">
          <cell r="D2400" t="str">
            <v>Саноат</v>
          </cell>
          <cell r="M2400" t="str">
            <v>004</v>
          </cell>
          <cell r="V2400">
            <v>1912116.6666666667</v>
          </cell>
          <cell r="AF2400">
            <v>0</v>
          </cell>
          <cell r="AJ2400">
            <v>0</v>
          </cell>
          <cell r="AT2400">
            <v>0</v>
          </cell>
          <cell r="AU2400">
            <v>0</v>
          </cell>
          <cell r="AV2400">
            <v>0</v>
          </cell>
        </row>
        <row r="2401">
          <cell r="D2401" t="str">
            <v>Саноат</v>
          </cell>
          <cell r="M2401" t="str">
            <v>049</v>
          </cell>
          <cell r="V2401">
            <v>153640000</v>
          </cell>
          <cell r="AF2401">
            <v>2350000</v>
          </cell>
          <cell r="AJ2401">
            <v>0</v>
          </cell>
          <cell r="AT2401">
            <v>0</v>
          </cell>
          <cell r="AU2401">
            <v>0</v>
          </cell>
          <cell r="AV2401">
            <v>0</v>
          </cell>
        </row>
        <row r="2402">
          <cell r="D2402" t="str">
            <v>Саноат</v>
          </cell>
          <cell r="M2402" t="str">
            <v>006</v>
          </cell>
          <cell r="V2402">
            <v>910333.33333333337</v>
          </cell>
          <cell r="AF2402">
            <v>0</v>
          </cell>
          <cell r="AJ2402">
            <v>0</v>
          </cell>
          <cell r="AT2402">
            <v>29999130</v>
          </cell>
          <cell r="AU2402">
            <v>29999130</v>
          </cell>
          <cell r="AV2402">
            <v>0</v>
          </cell>
        </row>
        <row r="2403">
          <cell r="D2403" t="str">
            <v>Саноат</v>
          </cell>
          <cell r="M2403" t="str">
            <v>006</v>
          </cell>
          <cell r="V2403">
            <v>78000</v>
          </cell>
          <cell r="AF2403">
            <v>2750000</v>
          </cell>
          <cell r="AJ2403">
            <v>0</v>
          </cell>
          <cell r="AT2403">
            <v>150000000</v>
          </cell>
          <cell r="AU2403">
            <v>0</v>
          </cell>
          <cell r="AV2403">
            <v>150000000</v>
          </cell>
        </row>
        <row r="2404">
          <cell r="D2404" t="str">
            <v>Саноат</v>
          </cell>
          <cell r="M2404" t="str">
            <v>033</v>
          </cell>
          <cell r="V2404">
            <v>2095000</v>
          </cell>
          <cell r="AF2404">
            <v>0</v>
          </cell>
          <cell r="AJ2404">
            <v>0</v>
          </cell>
          <cell r="AT2404">
            <v>43939394</v>
          </cell>
          <cell r="AU2404">
            <v>43939394</v>
          </cell>
          <cell r="AV2404">
            <v>0</v>
          </cell>
        </row>
        <row r="2405">
          <cell r="D2405" t="str">
            <v>Саноат</v>
          </cell>
          <cell r="M2405" t="str">
            <v>005</v>
          </cell>
          <cell r="V2405">
            <v>2193333.3333333335</v>
          </cell>
          <cell r="AF2405">
            <v>0</v>
          </cell>
          <cell r="AJ2405">
            <v>0</v>
          </cell>
          <cell r="AT2405">
            <v>22000000</v>
          </cell>
          <cell r="AU2405">
            <v>0</v>
          </cell>
          <cell r="AV2405">
            <v>22000000</v>
          </cell>
        </row>
        <row r="2406">
          <cell r="D2406" t="str">
            <v>Саноат</v>
          </cell>
          <cell r="M2406" t="str">
            <v>005</v>
          </cell>
          <cell r="V2406">
            <v>294000</v>
          </cell>
          <cell r="AF2406">
            <v>0</v>
          </cell>
          <cell r="AJ2406">
            <v>0</v>
          </cell>
          <cell r="AT2406">
            <v>0</v>
          </cell>
          <cell r="AU2406">
            <v>0</v>
          </cell>
          <cell r="AV2406">
            <v>0</v>
          </cell>
        </row>
        <row r="2407">
          <cell r="D2407" t="str">
            <v>Саноат</v>
          </cell>
          <cell r="M2407" t="str">
            <v>013</v>
          </cell>
          <cell r="V2407">
            <v>213333.33333333334</v>
          </cell>
          <cell r="AF2407">
            <v>0</v>
          </cell>
          <cell r="AJ2407">
            <v>0</v>
          </cell>
          <cell r="AT2407">
            <v>0</v>
          </cell>
          <cell r="AU2407">
            <v>0</v>
          </cell>
          <cell r="AV2407">
            <v>0</v>
          </cell>
        </row>
        <row r="2408">
          <cell r="D2408" t="str">
            <v>Саноат</v>
          </cell>
          <cell r="M2408" t="str">
            <v>011</v>
          </cell>
          <cell r="V2408">
            <v>20333333.333333332</v>
          </cell>
          <cell r="AF2408">
            <v>0</v>
          </cell>
          <cell r="AJ2408">
            <v>0</v>
          </cell>
          <cell r="AT2408">
            <v>1000000000</v>
          </cell>
          <cell r="AU2408">
            <v>1000000000</v>
          </cell>
          <cell r="AV2408">
            <v>0</v>
          </cell>
        </row>
        <row r="2409">
          <cell r="D2409" t="str">
            <v>Саноат</v>
          </cell>
          <cell r="M2409" t="str">
            <v>012</v>
          </cell>
          <cell r="V2409">
            <v>533333.33333333337</v>
          </cell>
          <cell r="AF2409">
            <v>500000</v>
          </cell>
          <cell r="AJ2409">
            <v>0</v>
          </cell>
          <cell r="AT2409">
            <v>0</v>
          </cell>
          <cell r="AU2409">
            <v>0</v>
          </cell>
          <cell r="AV2409">
            <v>0</v>
          </cell>
        </row>
        <row r="2410">
          <cell r="D2410" t="str">
            <v>Саноат</v>
          </cell>
          <cell r="M2410" t="str">
            <v>031</v>
          </cell>
          <cell r="V2410">
            <v>900000</v>
          </cell>
          <cell r="AF2410">
            <v>580000</v>
          </cell>
          <cell r="AJ2410">
            <v>0</v>
          </cell>
          <cell r="AT2410">
            <v>0</v>
          </cell>
          <cell r="AU2410">
            <v>0</v>
          </cell>
          <cell r="AV2410">
            <v>0</v>
          </cell>
        </row>
        <row r="2411">
          <cell r="D2411" t="str">
            <v>Саноат</v>
          </cell>
          <cell r="M2411" t="str">
            <v>002</v>
          </cell>
          <cell r="V2411">
            <v>666666.66666666663</v>
          </cell>
          <cell r="AF2411">
            <v>0</v>
          </cell>
          <cell r="AJ2411">
            <v>0</v>
          </cell>
          <cell r="AT2411">
            <v>0</v>
          </cell>
          <cell r="AU2411">
            <v>0</v>
          </cell>
          <cell r="AV2411">
            <v>0</v>
          </cell>
        </row>
        <row r="2412">
          <cell r="D2412" t="str">
            <v>Саноат</v>
          </cell>
          <cell r="M2412" t="str">
            <v>013</v>
          </cell>
          <cell r="V2412">
            <v>353333.33333333331</v>
          </cell>
          <cell r="AF2412">
            <v>0</v>
          </cell>
          <cell r="AJ2412">
            <v>0</v>
          </cell>
          <cell r="AT2412">
            <v>0</v>
          </cell>
          <cell r="AU2412">
            <v>0</v>
          </cell>
          <cell r="AV2412">
            <v>0</v>
          </cell>
        </row>
        <row r="2413">
          <cell r="D2413" t="str">
            <v>Саноат</v>
          </cell>
          <cell r="M2413" t="str">
            <v>012</v>
          </cell>
          <cell r="V2413">
            <v>1195600</v>
          </cell>
          <cell r="AF2413">
            <v>0</v>
          </cell>
          <cell r="AJ2413">
            <v>0</v>
          </cell>
          <cell r="AT2413">
            <v>0</v>
          </cell>
          <cell r="AU2413">
            <v>0</v>
          </cell>
          <cell r="AV2413">
            <v>0</v>
          </cell>
        </row>
        <row r="2414">
          <cell r="D2414" t="str">
            <v>Саноат</v>
          </cell>
          <cell r="M2414" t="str">
            <v>012</v>
          </cell>
          <cell r="V2414">
            <v>13666666.666666666</v>
          </cell>
          <cell r="AF2414">
            <v>38100001</v>
          </cell>
          <cell r="AJ2414">
            <v>19002</v>
          </cell>
          <cell r="AT2414">
            <v>0</v>
          </cell>
          <cell r="AU2414">
            <v>0</v>
          </cell>
          <cell r="AV2414">
            <v>0</v>
          </cell>
        </row>
        <row r="2415">
          <cell r="D2415" t="str">
            <v>Саноат</v>
          </cell>
          <cell r="V2415">
            <v>94091.666666666672</v>
          </cell>
          <cell r="AF2415">
            <v>0</v>
          </cell>
          <cell r="AJ2415">
            <v>0</v>
          </cell>
          <cell r="AT2415">
            <v>0</v>
          </cell>
          <cell r="AU2415">
            <v>0</v>
          </cell>
          <cell r="AV2415">
            <v>0</v>
          </cell>
        </row>
        <row r="2416">
          <cell r="D2416" t="str">
            <v>Саноат</v>
          </cell>
          <cell r="M2416" t="str">
            <v>005</v>
          </cell>
          <cell r="V2416">
            <v>57844.666666666664</v>
          </cell>
          <cell r="AF2416">
            <v>0</v>
          </cell>
          <cell r="AJ2416">
            <v>0</v>
          </cell>
          <cell r="AT2416">
            <v>40000000</v>
          </cell>
          <cell r="AU2416">
            <v>40000000</v>
          </cell>
          <cell r="AV2416">
            <v>0</v>
          </cell>
        </row>
        <row r="2417">
          <cell r="D2417" t="str">
            <v>Саноат</v>
          </cell>
          <cell r="M2417" t="str">
            <v>006</v>
          </cell>
          <cell r="V2417">
            <v>1933333.3333333333</v>
          </cell>
          <cell r="AF2417">
            <v>5350000</v>
          </cell>
          <cell r="AJ2417">
            <v>0</v>
          </cell>
          <cell r="AT2417">
            <v>0</v>
          </cell>
          <cell r="AU2417">
            <v>0</v>
          </cell>
          <cell r="AV2417">
            <v>0</v>
          </cell>
        </row>
        <row r="2418">
          <cell r="D2418" t="str">
            <v>Саноат</v>
          </cell>
          <cell r="M2418" t="str">
            <v>005</v>
          </cell>
          <cell r="V2418">
            <v>286666.66666666669</v>
          </cell>
          <cell r="AF2418">
            <v>0</v>
          </cell>
          <cell r="AJ2418">
            <v>0</v>
          </cell>
          <cell r="AT2418">
            <v>36876275</v>
          </cell>
          <cell r="AU2418">
            <v>36876275</v>
          </cell>
          <cell r="AV2418">
            <v>0</v>
          </cell>
        </row>
        <row r="2419">
          <cell r="D2419" t="str">
            <v>Саноат</v>
          </cell>
          <cell r="M2419" t="str">
            <v>005</v>
          </cell>
          <cell r="V2419">
            <v>3000000</v>
          </cell>
          <cell r="AF2419">
            <v>0</v>
          </cell>
          <cell r="AJ2419">
            <v>0</v>
          </cell>
          <cell r="AT2419">
            <v>300000000</v>
          </cell>
          <cell r="AU2419">
            <v>0</v>
          </cell>
          <cell r="AV2419">
            <v>300000000</v>
          </cell>
        </row>
        <row r="2420">
          <cell r="D2420" t="str">
            <v>Саноат</v>
          </cell>
          <cell r="M2420" t="str">
            <v>006</v>
          </cell>
          <cell r="V2420">
            <v>7601333.333333333</v>
          </cell>
          <cell r="AF2420">
            <v>0</v>
          </cell>
          <cell r="AJ2420">
            <v>0</v>
          </cell>
          <cell r="AT2420">
            <v>449147989</v>
          </cell>
          <cell r="AU2420">
            <v>449147989</v>
          </cell>
          <cell r="AV2420">
            <v>0</v>
          </cell>
        </row>
        <row r="2421">
          <cell r="D2421" t="str">
            <v>Саноат</v>
          </cell>
          <cell r="M2421" t="str">
            <v>053</v>
          </cell>
          <cell r="V2421">
            <v>151794071</v>
          </cell>
          <cell r="AF2421">
            <v>6890000</v>
          </cell>
          <cell r="AJ2421">
            <v>40406500</v>
          </cell>
          <cell r="AT2421">
            <v>0</v>
          </cell>
          <cell r="AU2421">
            <v>0</v>
          </cell>
          <cell r="AV2421">
            <v>0</v>
          </cell>
        </row>
        <row r="2422">
          <cell r="D2422" t="str">
            <v>Саноат</v>
          </cell>
          <cell r="M2422" t="str">
            <v>009</v>
          </cell>
          <cell r="V2422">
            <v>9915400</v>
          </cell>
          <cell r="AF2422">
            <v>620756</v>
          </cell>
          <cell r="AJ2422">
            <v>837821</v>
          </cell>
          <cell r="AT2422">
            <v>226545165</v>
          </cell>
          <cell r="AU2422">
            <v>226545165</v>
          </cell>
          <cell r="AV2422">
            <v>0</v>
          </cell>
        </row>
        <row r="2423">
          <cell r="D2423" t="str">
            <v>Саноат</v>
          </cell>
          <cell r="M2423" t="str">
            <v>014</v>
          </cell>
          <cell r="V2423">
            <v>10750500</v>
          </cell>
          <cell r="AF2423">
            <v>0</v>
          </cell>
          <cell r="AJ2423">
            <v>0</v>
          </cell>
          <cell r="AT2423">
            <v>0</v>
          </cell>
          <cell r="AU2423">
            <v>0</v>
          </cell>
          <cell r="AV2423">
            <v>0</v>
          </cell>
        </row>
        <row r="2424">
          <cell r="D2424" t="str">
            <v>Саноат</v>
          </cell>
          <cell r="M2424" t="str">
            <v>014</v>
          </cell>
          <cell r="V2424">
            <v>1500000</v>
          </cell>
          <cell r="AF2424">
            <v>0</v>
          </cell>
          <cell r="AJ2424">
            <v>0</v>
          </cell>
          <cell r="AT2424">
            <v>0</v>
          </cell>
          <cell r="AU2424">
            <v>0</v>
          </cell>
          <cell r="AV2424">
            <v>0</v>
          </cell>
        </row>
        <row r="2425">
          <cell r="D2425" t="str">
            <v>Саноат</v>
          </cell>
          <cell r="M2425" t="str">
            <v>005</v>
          </cell>
          <cell r="V2425">
            <v>4968733.333333333</v>
          </cell>
          <cell r="AF2425">
            <v>0</v>
          </cell>
          <cell r="AJ2425">
            <v>0</v>
          </cell>
          <cell r="AT2425">
            <v>19849434</v>
          </cell>
          <cell r="AU2425">
            <v>0</v>
          </cell>
          <cell r="AV2425">
            <v>19849434</v>
          </cell>
        </row>
        <row r="2426">
          <cell r="D2426" t="str">
            <v>Саноат</v>
          </cell>
          <cell r="M2426" t="str">
            <v>033</v>
          </cell>
          <cell r="V2426">
            <v>4267666.666666667</v>
          </cell>
          <cell r="AF2426">
            <v>4005377</v>
          </cell>
          <cell r="AJ2426">
            <v>0</v>
          </cell>
          <cell r="AT2426">
            <v>0</v>
          </cell>
          <cell r="AU2426">
            <v>0</v>
          </cell>
          <cell r="AV2426">
            <v>0</v>
          </cell>
        </row>
        <row r="2427">
          <cell r="D2427" t="str">
            <v>Саноат</v>
          </cell>
          <cell r="M2427" t="str">
            <v>009</v>
          </cell>
          <cell r="V2427">
            <v>1207666.6666666667</v>
          </cell>
          <cell r="AF2427">
            <v>503000</v>
          </cell>
          <cell r="AJ2427">
            <v>0</v>
          </cell>
          <cell r="AT2427">
            <v>0</v>
          </cell>
          <cell r="AU2427">
            <v>0</v>
          </cell>
          <cell r="AV2427">
            <v>0</v>
          </cell>
        </row>
        <row r="2428">
          <cell r="D2428" t="str">
            <v>Саноат</v>
          </cell>
          <cell r="M2428" t="str">
            <v>011</v>
          </cell>
          <cell r="V2428">
            <v>89756666.666666672</v>
          </cell>
          <cell r="AF2428">
            <v>0</v>
          </cell>
          <cell r="AJ2428">
            <v>0</v>
          </cell>
          <cell r="AT2428">
            <v>909969040</v>
          </cell>
          <cell r="AU2428">
            <v>909969040</v>
          </cell>
          <cell r="AV2428">
            <v>0</v>
          </cell>
        </row>
        <row r="2429">
          <cell r="D2429" t="str">
            <v>Саноат</v>
          </cell>
          <cell r="M2429" t="str">
            <v>005</v>
          </cell>
          <cell r="V2429">
            <v>46446500</v>
          </cell>
          <cell r="AF2429">
            <v>0</v>
          </cell>
          <cell r="AJ2429">
            <v>0</v>
          </cell>
          <cell r="AT2429">
            <v>0</v>
          </cell>
          <cell r="AU2429">
            <v>0</v>
          </cell>
          <cell r="AV2429">
            <v>0</v>
          </cell>
        </row>
        <row r="2430">
          <cell r="D2430" t="str">
            <v>Саноат</v>
          </cell>
          <cell r="M2430" t="str">
            <v>048</v>
          </cell>
          <cell r="V2430">
            <v>46700000</v>
          </cell>
          <cell r="AF2430">
            <v>0</v>
          </cell>
          <cell r="AJ2430">
            <v>0</v>
          </cell>
          <cell r="AT2430">
            <v>0</v>
          </cell>
          <cell r="AU2430">
            <v>0</v>
          </cell>
          <cell r="AV2430">
            <v>0</v>
          </cell>
        </row>
        <row r="2431">
          <cell r="D2431" t="str">
            <v>Саноат</v>
          </cell>
          <cell r="M2431" t="str">
            <v>033</v>
          </cell>
          <cell r="V2431">
            <v>1300000</v>
          </cell>
          <cell r="AF2431">
            <v>0</v>
          </cell>
          <cell r="AJ2431">
            <v>0</v>
          </cell>
          <cell r="AT2431">
            <v>0</v>
          </cell>
          <cell r="AU2431">
            <v>0</v>
          </cell>
          <cell r="AV2431">
            <v>0</v>
          </cell>
        </row>
        <row r="2432">
          <cell r="D2432" t="str">
            <v>Саноат</v>
          </cell>
          <cell r="M2432" t="str">
            <v>031</v>
          </cell>
          <cell r="V2432">
            <v>396666.66666666669</v>
          </cell>
          <cell r="AF2432">
            <v>0</v>
          </cell>
          <cell r="AJ2432">
            <v>0</v>
          </cell>
          <cell r="AT2432">
            <v>0</v>
          </cell>
          <cell r="AU2432">
            <v>0</v>
          </cell>
          <cell r="AV2432">
            <v>0</v>
          </cell>
        </row>
        <row r="2433">
          <cell r="D2433" t="str">
            <v>Саноат</v>
          </cell>
          <cell r="M2433" t="str">
            <v>006</v>
          </cell>
          <cell r="V2433">
            <v>12459200</v>
          </cell>
          <cell r="AF2433">
            <v>1020394</v>
          </cell>
          <cell r="AJ2433">
            <v>0</v>
          </cell>
          <cell r="AT2433">
            <v>0</v>
          </cell>
          <cell r="AU2433">
            <v>0</v>
          </cell>
          <cell r="AV2433">
            <v>0</v>
          </cell>
        </row>
        <row r="2434">
          <cell r="D2434" t="str">
            <v>Саноат</v>
          </cell>
          <cell r="M2434" t="str">
            <v>011</v>
          </cell>
          <cell r="V2434">
            <v>227333.33333333334</v>
          </cell>
          <cell r="AF2434">
            <v>0</v>
          </cell>
          <cell r="AJ2434">
            <v>0</v>
          </cell>
          <cell r="AT2434">
            <v>0</v>
          </cell>
          <cell r="AU2434">
            <v>0</v>
          </cell>
          <cell r="AV2434">
            <v>0</v>
          </cell>
        </row>
        <row r="2435">
          <cell r="D2435" t="str">
            <v>Саноат</v>
          </cell>
          <cell r="M2435" t="str">
            <v>006</v>
          </cell>
          <cell r="V2435">
            <v>823333.33333333337</v>
          </cell>
          <cell r="AF2435">
            <v>0</v>
          </cell>
          <cell r="AJ2435">
            <v>0</v>
          </cell>
          <cell r="AT2435">
            <v>0</v>
          </cell>
          <cell r="AU2435">
            <v>0</v>
          </cell>
          <cell r="AV2435">
            <v>0</v>
          </cell>
        </row>
        <row r="2436">
          <cell r="D2436" t="str">
            <v>Саноат</v>
          </cell>
          <cell r="M2436" t="str">
            <v>004</v>
          </cell>
          <cell r="V2436">
            <v>66666.666666666672</v>
          </cell>
          <cell r="AF2436">
            <v>0</v>
          </cell>
          <cell r="AJ2436">
            <v>0</v>
          </cell>
          <cell r="AT2436">
            <v>0</v>
          </cell>
          <cell r="AU2436">
            <v>0</v>
          </cell>
          <cell r="AV2436">
            <v>0</v>
          </cell>
        </row>
        <row r="2437">
          <cell r="D2437" t="str">
            <v>Саноат</v>
          </cell>
          <cell r="M2437" t="str">
            <v>006</v>
          </cell>
          <cell r="V2437">
            <v>6367408.666666667</v>
          </cell>
          <cell r="AF2437">
            <v>0</v>
          </cell>
          <cell r="AJ2437">
            <v>0</v>
          </cell>
          <cell r="AT2437">
            <v>104000000</v>
          </cell>
          <cell r="AU2437">
            <v>104000000</v>
          </cell>
          <cell r="AV2437">
            <v>0</v>
          </cell>
        </row>
        <row r="2438">
          <cell r="D2438" t="str">
            <v>Саноат</v>
          </cell>
          <cell r="M2438" t="str">
            <v>006</v>
          </cell>
          <cell r="V2438">
            <v>10450500</v>
          </cell>
          <cell r="AF2438">
            <v>5661000</v>
          </cell>
          <cell r="AJ2438">
            <v>0</v>
          </cell>
          <cell r="AT2438">
            <v>0</v>
          </cell>
          <cell r="AU2438">
            <v>0</v>
          </cell>
          <cell r="AV2438">
            <v>0</v>
          </cell>
        </row>
        <row r="2439">
          <cell r="D2439" t="str">
            <v>Саноат</v>
          </cell>
          <cell r="M2439" t="str">
            <v>009</v>
          </cell>
          <cell r="V2439">
            <v>1188341.3333333333</v>
          </cell>
          <cell r="AF2439">
            <v>0</v>
          </cell>
          <cell r="AJ2439">
            <v>0</v>
          </cell>
          <cell r="AT2439">
            <v>0</v>
          </cell>
          <cell r="AU2439">
            <v>0</v>
          </cell>
          <cell r="AV2439">
            <v>0</v>
          </cell>
        </row>
        <row r="2440">
          <cell r="D2440" t="str">
            <v>Саноат</v>
          </cell>
          <cell r="M2440" t="str">
            <v>008</v>
          </cell>
          <cell r="V2440">
            <v>3418333.3333333335</v>
          </cell>
          <cell r="AF2440">
            <v>0</v>
          </cell>
          <cell r="AJ2440">
            <v>0</v>
          </cell>
          <cell r="AT2440">
            <v>0</v>
          </cell>
          <cell r="AU2440">
            <v>0</v>
          </cell>
          <cell r="AV2440">
            <v>0</v>
          </cell>
        </row>
        <row r="2441">
          <cell r="D2441" t="str">
            <v>Саноат</v>
          </cell>
          <cell r="M2441" t="str">
            <v>053</v>
          </cell>
          <cell r="V2441">
            <v>5648470.333333333</v>
          </cell>
          <cell r="AF2441">
            <v>1032439</v>
          </cell>
          <cell r="AJ2441">
            <v>0</v>
          </cell>
          <cell r="AT2441">
            <v>0</v>
          </cell>
          <cell r="AU2441">
            <v>0</v>
          </cell>
          <cell r="AV2441">
            <v>0</v>
          </cell>
        </row>
        <row r="2442">
          <cell r="D2442" t="str">
            <v>Саноат</v>
          </cell>
          <cell r="M2442" t="str">
            <v>005</v>
          </cell>
          <cell r="V2442">
            <v>233333.33333333334</v>
          </cell>
          <cell r="AF2442">
            <v>0</v>
          </cell>
          <cell r="AJ2442">
            <v>0</v>
          </cell>
          <cell r="AT2442">
            <v>0</v>
          </cell>
          <cell r="AU2442">
            <v>0</v>
          </cell>
          <cell r="AV2442">
            <v>0</v>
          </cell>
        </row>
        <row r="2443">
          <cell r="D2443" t="str">
            <v>Саноат</v>
          </cell>
          <cell r="M2443" t="str">
            <v>006</v>
          </cell>
          <cell r="V2443">
            <v>2161666.6666666665</v>
          </cell>
          <cell r="AF2443">
            <v>0</v>
          </cell>
          <cell r="AJ2443">
            <v>0</v>
          </cell>
          <cell r="AT2443">
            <v>0</v>
          </cell>
          <cell r="AU2443">
            <v>0</v>
          </cell>
          <cell r="AV2443">
            <v>0</v>
          </cell>
        </row>
        <row r="2444">
          <cell r="D2444" t="str">
            <v>Саноат</v>
          </cell>
          <cell r="M2444" t="str">
            <v>004</v>
          </cell>
          <cell r="V2444">
            <v>1116833.3333333333</v>
          </cell>
          <cell r="AF2444">
            <v>0</v>
          </cell>
          <cell r="AJ2444">
            <v>0</v>
          </cell>
          <cell r="AT2444">
            <v>28600000</v>
          </cell>
          <cell r="AU2444">
            <v>28600000</v>
          </cell>
          <cell r="AV2444">
            <v>0</v>
          </cell>
        </row>
        <row r="2445">
          <cell r="D2445" t="str">
            <v>Саноат</v>
          </cell>
          <cell r="M2445" t="str">
            <v>006</v>
          </cell>
          <cell r="V2445">
            <v>1296666.6666666667</v>
          </cell>
          <cell r="AF2445">
            <v>0</v>
          </cell>
          <cell r="AJ2445">
            <v>0</v>
          </cell>
          <cell r="AT2445">
            <v>0</v>
          </cell>
          <cell r="AU2445">
            <v>0</v>
          </cell>
          <cell r="AV2445">
            <v>0</v>
          </cell>
        </row>
        <row r="2446">
          <cell r="D2446" t="str">
            <v>Саноат</v>
          </cell>
          <cell r="M2446" t="str">
            <v>005</v>
          </cell>
          <cell r="V2446">
            <v>866666.66666666663</v>
          </cell>
          <cell r="AF2446">
            <v>630000</v>
          </cell>
          <cell r="AJ2446">
            <v>0</v>
          </cell>
          <cell r="AT2446">
            <v>0</v>
          </cell>
          <cell r="AU2446">
            <v>0</v>
          </cell>
          <cell r="AV2446">
            <v>0</v>
          </cell>
        </row>
        <row r="2447">
          <cell r="D2447" t="str">
            <v>Саноат</v>
          </cell>
          <cell r="M2447" t="str">
            <v>004</v>
          </cell>
          <cell r="V2447">
            <v>3489370</v>
          </cell>
          <cell r="AF2447">
            <v>28700000</v>
          </cell>
          <cell r="AJ2447">
            <v>0</v>
          </cell>
          <cell r="AT2447">
            <v>0</v>
          </cell>
          <cell r="AU2447">
            <v>0</v>
          </cell>
          <cell r="AV2447">
            <v>0</v>
          </cell>
        </row>
        <row r="2448">
          <cell r="D2448" t="str">
            <v>Саноат</v>
          </cell>
          <cell r="M2448" t="str">
            <v>055</v>
          </cell>
          <cell r="V2448">
            <v>28771133.333333332</v>
          </cell>
          <cell r="AF2448">
            <v>1400000</v>
          </cell>
          <cell r="AJ2448">
            <v>1700000</v>
          </cell>
          <cell r="AT2448">
            <v>0</v>
          </cell>
          <cell r="AU2448">
            <v>0</v>
          </cell>
          <cell r="AV2448">
            <v>0</v>
          </cell>
        </row>
        <row r="2449">
          <cell r="D2449" t="str">
            <v>Саноат</v>
          </cell>
          <cell r="M2449" t="str">
            <v>060</v>
          </cell>
          <cell r="V2449">
            <v>182000</v>
          </cell>
          <cell r="AF2449">
            <v>399600</v>
          </cell>
          <cell r="AJ2449">
            <v>0</v>
          </cell>
          <cell r="AT2449">
            <v>0</v>
          </cell>
          <cell r="AU2449">
            <v>0</v>
          </cell>
          <cell r="AV2449">
            <v>0</v>
          </cell>
        </row>
        <row r="2450">
          <cell r="D2450" t="str">
            <v>Саноат</v>
          </cell>
          <cell r="M2450" t="str">
            <v>006</v>
          </cell>
          <cell r="V2450">
            <v>9022066.666666666</v>
          </cell>
          <cell r="AF2450">
            <v>50002</v>
          </cell>
          <cell r="AJ2450">
            <v>1000000</v>
          </cell>
          <cell r="AT2450">
            <v>0</v>
          </cell>
          <cell r="AU2450">
            <v>0</v>
          </cell>
          <cell r="AV2450">
            <v>0</v>
          </cell>
        </row>
        <row r="2451">
          <cell r="D2451" t="str">
            <v>Саноат</v>
          </cell>
          <cell r="M2451" t="str">
            <v>004</v>
          </cell>
          <cell r="V2451">
            <v>150000</v>
          </cell>
          <cell r="AF2451">
            <v>0</v>
          </cell>
          <cell r="AJ2451">
            <v>0</v>
          </cell>
          <cell r="AT2451">
            <v>0</v>
          </cell>
          <cell r="AU2451">
            <v>0</v>
          </cell>
          <cell r="AV2451">
            <v>0</v>
          </cell>
        </row>
        <row r="2452">
          <cell r="D2452" t="str">
            <v>Саноат</v>
          </cell>
          <cell r="M2452" t="str">
            <v>005</v>
          </cell>
          <cell r="V2452">
            <v>58956579.666666664</v>
          </cell>
          <cell r="AF2452">
            <v>43019000</v>
          </cell>
          <cell r="AJ2452">
            <v>14085000</v>
          </cell>
          <cell r="AT2452">
            <v>0</v>
          </cell>
          <cell r="AU2452">
            <v>0</v>
          </cell>
          <cell r="AV2452">
            <v>0</v>
          </cell>
        </row>
        <row r="2453">
          <cell r="D2453" t="str">
            <v>Саноат</v>
          </cell>
          <cell r="M2453" t="str">
            <v>006</v>
          </cell>
          <cell r="V2453">
            <v>312533.33333333331</v>
          </cell>
          <cell r="AF2453">
            <v>0</v>
          </cell>
          <cell r="AJ2453">
            <v>25949</v>
          </cell>
          <cell r="AT2453">
            <v>0</v>
          </cell>
          <cell r="AU2453">
            <v>0</v>
          </cell>
          <cell r="AV2453">
            <v>0</v>
          </cell>
        </row>
        <row r="2454">
          <cell r="D2454" t="str">
            <v>Саноат</v>
          </cell>
          <cell r="M2454" t="str">
            <v>005</v>
          </cell>
          <cell r="V2454">
            <v>9334.6666666666661</v>
          </cell>
          <cell r="AF2454">
            <v>0</v>
          </cell>
          <cell r="AJ2454">
            <v>0</v>
          </cell>
          <cell r="AT2454">
            <v>0</v>
          </cell>
          <cell r="AU2454">
            <v>0</v>
          </cell>
          <cell r="AV2454">
            <v>0</v>
          </cell>
        </row>
        <row r="2455">
          <cell r="D2455" t="str">
            <v>Саноат</v>
          </cell>
          <cell r="M2455" t="str">
            <v>005</v>
          </cell>
          <cell r="V2455">
            <v>192500</v>
          </cell>
          <cell r="AF2455">
            <v>0</v>
          </cell>
          <cell r="AJ2455">
            <v>0</v>
          </cell>
          <cell r="AT2455">
            <v>0</v>
          </cell>
          <cell r="AU2455">
            <v>0</v>
          </cell>
          <cell r="AV2455">
            <v>0</v>
          </cell>
        </row>
        <row r="2456">
          <cell r="D2456" t="str">
            <v>Саноат</v>
          </cell>
          <cell r="M2456" t="str">
            <v>012</v>
          </cell>
          <cell r="V2456">
            <v>29951433.333333332</v>
          </cell>
          <cell r="AF2456">
            <v>0</v>
          </cell>
          <cell r="AJ2456">
            <v>0</v>
          </cell>
          <cell r="AT2456">
            <v>0</v>
          </cell>
          <cell r="AU2456">
            <v>0</v>
          </cell>
          <cell r="AV2456">
            <v>0</v>
          </cell>
        </row>
        <row r="2457">
          <cell r="D2457" t="str">
            <v>Саноат</v>
          </cell>
          <cell r="M2457" t="str">
            <v>005</v>
          </cell>
          <cell r="V2457">
            <v>43848266.666666664</v>
          </cell>
          <cell r="AF2457">
            <v>0</v>
          </cell>
          <cell r="AJ2457">
            <v>0</v>
          </cell>
          <cell r="AT2457">
            <v>0</v>
          </cell>
          <cell r="AU2457">
            <v>0</v>
          </cell>
          <cell r="AV2457">
            <v>0</v>
          </cell>
        </row>
        <row r="2458">
          <cell r="D2458" t="str">
            <v>Саноат</v>
          </cell>
          <cell r="M2458" t="str">
            <v>002</v>
          </cell>
          <cell r="V2458">
            <v>168568591</v>
          </cell>
          <cell r="AF2458">
            <v>412625000</v>
          </cell>
          <cell r="AJ2458">
            <v>12417340</v>
          </cell>
          <cell r="AT2458">
            <v>0</v>
          </cell>
          <cell r="AU2458">
            <v>0</v>
          </cell>
          <cell r="AV2458">
            <v>0</v>
          </cell>
        </row>
        <row r="2459">
          <cell r="D2459" t="str">
            <v>Саноат</v>
          </cell>
          <cell r="M2459" t="str">
            <v>009</v>
          </cell>
          <cell r="V2459">
            <v>4793333.333333333</v>
          </cell>
          <cell r="AF2459">
            <v>0</v>
          </cell>
          <cell r="AJ2459">
            <v>0</v>
          </cell>
          <cell r="AT2459">
            <v>0</v>
          </cell>
          <cell r="AU2459">
            <v>0</v>
          </cell>
          <cell r="AV2459">
            <v>0</v>
          </cell>
        </row>
        <row r="2460">
          <cell r="D2460" t="str">
            <v>Саноат</v>
          </cell>
          <cell r="M2460" t="str">
            <v>005</v>
          </cell>
          <cell r="V2460">
            <v>2206814</v>
          </cell>
          <cell r="AF2460">
            <v>0</v>
          </cell>
          <cell r="AJ2460">
            <v>0</v>
          </cell>
          <cell r="AT2460">
            <v>0</v>
          </cell>
          <cell r="AU2460">
            <v>0</v>
          </cell>
          <cell r="AV2460">
            <v>0</v>
          </cell>
        </row>
        <row r="2461">
          <cell r="D2461" t="str">
            <v>Саноат</v>
          </cell>
          <cell r="M2461" t="str">
            <v>004</v>
          </cell>
          <cell r="V2461">
            <v>58565000</v>
          </cell>
          <cell r="AF2461">
            <v>0</v>
          </cell>
          <cell r="AJ2461">
            <v>0</v>
          </cell>
          <cell r="AT2461">
            <v>0</v>
          </cell>
          <cell r="AU2461">
            <v>0</v>
          </cell>
          <cell r="AV2461">
            <v>0</v>
          </cell>
        </row>
        <row r="2462">
          <cell r="D2462" t="str">
            <v>Саноат</v>
          </cell>
          <cell r="M2462" t="str">
            <v>013</v>
          </cell>
          <cell r="V2462">
            <v>236319252.66666666</v>
          </cell>
          <cell r="AF2462">
            <v>466500000</v>
          </cell>
          <cell r="AJ2462">
            <v>0</v>
          </cell>
          <cell r="AT2462">
            <v>0</v>
          </cell>
          <cell r="AU2462">
            <v>0</v>
          </cell>
          <cell r="AV2462">
            <v>0</v>
          </cell>
        </row>
        <row r="2463">
          <cell r="D2463" t="str">
            <v>Саноат</v>
          </cell>
          <cell r="M2463" t="str">
            <v>033</v>
          </cell>
          <cell r="V2463">
            <v>266666.66666666669</v>
          </cell>
          <cell r="AF2463">
            <v>0</v>
          </cell>
          <cell r="AJ2463">
            <v>0</v>
          </cell>
          <cell r="AT2463">
            <v>0</v>
          </cell>
          <cell r="AU2463">
            <v>0</v>
          </cell>
          <cell r="AV2463">
            <v>0</v>
          </cell>
        </row>
        <row r="2464">
          <cell r="D2464" t="str">
            <v>Саноат</v>
          </cell>
          <cell r="M2464" t="str">
            <v>004</v>
          </cell>
          <cell r="V2464">
            <v>763666.66666666663</v>
          </cell>
          <cell r="AF2464">
            <v>200000</v>
          </cell>
          <cell r="AJ2464">
            <v>100000</v>
          </cell>
          <cell r="AT2464">
            <v>0</v>
          </cell>
          <cell r="AU2464">
            <v>0</v>
          </cell>
          <cell r="AV2464">
            <v>0</v>
          </cell>
        </row>
        <row r="2465">
          <cell r="D2465" t="str">
            <v>Саноат</v>
          </cell>
          <cell r="M2465" t="str">
            <v>006</v>
          </cell>
          <cell r="V2465">
            <v>936666.66666666663</v>
          </cell>
          <cell r="AF2465">
            <v>12260000</v>
          </cell>
          <cell r="AJ2465">
            <v>0</v>
          </cell>
          <cell r="AT2465">
            <v>0</v>
          </cell>
          <cell r="AU2465">
            <v>0</v>
          </cell>
          <cell r="AV2465">
            <v>0</v>
          </cell>
        </row>
        <row r="2466">
          <cell r="D2466" t="str">
            <v>Саноат</v>
          </cell>
          <cell r="M2466" t="str">
            <v>002</v>
          </cell>
          <cell r="V2466">
            <v>533333.33333333337</v>
          </cell>
          <cell r="AF2466">
            <v>29200000</v>
          </cell>
          <cell r="AJ2466">
            <v>0</v>
          </cell>
          <cell r="AT2466">
            <v>0</v>
          </cell>
          <cell r="AU2466">
            <v>0</v>
          </cell>
          <cell r="AV2466">
            <v>0</v>
          </cell>
        </row>
        <row r="2467">
          <cell r="D2467" t="str">
            <v>Саноат</v>
          </cell>
          <cell r="M2467" t="str">
            <v>004</v>
          </cell>
          <cell r="V2467">
            <v>490000</v>
          </cell>
          <cell r="AF2467">
            <v>0</v>
          </cell>
          <cell r="AJ2467">
            <v>0</v>
          </cell>
          <cell r="AT2467">
            <v>0</v>
          </cell>
          <cell r="AU2467">
            <v>0</v>
          </cell>
          <cell r="AV2467">
            <v>0</v>
          </cell>
        </row>
        <row r="2468">
          <cell r="D2468" t="str">
            <v>Саноат</v>
          </cell>
          <cell r="M2468" t="str">
            <v>014</v>
          </cell>
          <cell r="V2468">
            <v>17433333.333333332</v>
          </cell>
          <cell r="AF2468">
            <v>0</v>
          </cell>
          <cell r="AJ2468">
            <v>4400000</v>
          </cell>
          <cell r="AT2468">
            <v>0</v>
          </cell>
          <cell r="AU2468">
            <v>0</v>
          </cell>
          <cell r="AV2468">
            <v>0</v>
          </cell>
        </row>
        <row r="2469">
          <cell r="D2469" t="str">
            <v>Саноат</v>
          </cell>
          <cell r="M2469" t="str">
            <v>006</v>
          </cell>
          <cell r="V2469">
            <v>66666.666666666672</v>
          </cell>
          <cell r="AF2469">
            <v>0</v>
          </cell>
          <cell r="AJ2469">
            <v>0</v>
          </cell>
          <cell r="AT2469">
            <v>0</v>
          </cell>
          <cell r="AU2469">
            <v>0</v>
          </cell>
          <cell r="AV2469">
            <v>0</v>
          </cell>
        </row>
        <row r="2470">
          <cell r="D2470" t="str">
            <v>Саноат</v>
          </cell>
          <cell r="M2470" t="str">
            <v>005</v>
          </cell>
          <cell r="V2470">
            <v>230000</v>
          </cell>
          <cell r="AF2470">
            <v>0</v>
          </cell>
          <cell r="AJ2470">
            <v>0</v>
          </cell>
          <cell r="AT2470">
            <v>0</v>
          </cell>
          <cell r="AU2470">
            <v>0</v>
          </cell>
          <cell r="AV2470">
            <v>0</v>
          </cell>
        </row>
        <row r="2471">
          <cell r="D2471" t="str">
            <v>Саноат</v>
          </cell>
          <cell r="M2471" t="str">
            <v>002</v>
          </cell>
          <cell r="V2471">
            <v>366666.66666666669</v>
          </cell>
          <cell r="AF2471">
            <v>500000</v>
          </cell>
          <cell r="AJ2471">
            <v>0</v>
          </cell>
          <cell r="AT2471">
            <v>0</v>
          </cell>
          <cell r="AU2471">
            <v>0</v>
          </cell>
          <cell r="AV2471">
            <v>0</v>
          </cell>
        </row>
        <row r="2472">
          <cell r="D2472" t="str">
            <v>Саноат</v>
          </cell>
          <cell r="M2472" t="str">
            <v>006</v>
          </cell>
          <cell r="V2472">
            <v>150000</v>
          </cell>
          <cell r="AF2472">
            <v>0</v>
          </cell>
          <cell r="AJ2472">
            <v>0</v>
          </cell>
          <cell r="AT2472">
            <v>195000000</v>
          </cell>
          <cell r="AU2472">
            <v>195000000</v>
          </cell>
          <cell r="AV2472">
            <v>0</v>
          </cell>
        </row>
        <row r="2473">
          <cell r="D2473" t="str">
            <v>Саноат</v>
          </cell>
          <cell r="M2473" t="str">
            <v>002</v>
          </cell>
          <cell r="V2473">
            <v>103000</v>
          </cell>
          <cell r="AF2473">
            <v>170000</v>
          </cell>
          <cell r="AJ2473">
            <v>0</v>
          </cell>
          <cell r="AT2473">
            <v>0</v>
          </cell>
          <cell r="AU2473">
            <v>0</v>
          </cell>
          <cell r="AV2473">
            <v>0</v>
          </cell>
        </row>
        <row r="2474">
          <cell r="D2474" t="str">
            <v>Саноат</v>
          </cell>
          <cell r="M2474" t="str">
            <v>002</v>
          </cell>
          <cell r="V2474">
            <v>233333.33333333334</v>
          </cell>
          <cell r="AF2474">
            <v>0</v>
          </cell>
          <cell r="AJ2474">
            <v>0</v>
          </cell>
          <cell r="AT2474">
            <v>0</v>
          </cell>
          <cell r="AU2474">
            <v>0</v>
          </cell>
          <cell r="AV2474">
            <v>0</v>
          </cell>
        </row>
        <row r="2475">
          <cell r="D2475" t="str">
            <v>Саноат</v>
          </cell>
          <cell r="M2475" t="str">
            <v>014</v>
          </cell>
          <cell r="V2475">
            <v>114100</v>
          </cell>
          <cell r="AF2475">
            <v>0</v>
          </cell>
          <cell r="AJ2475">
            <v>0</v>
          </cell>
          <cell r="AT2475">
            <v>0</v>
          </cell>
          <cell r="AU2475">
            <v>0</v>
          </cell>
          <cell r="AV2475">
            <v>0</v>
          </cell>
        </row>
        <row r="2476">
          <cell r="D2476" t="str">
            <v>Саноат</v>
          </cell>
          <cell r="M2476" t="str">
            <v>006</v>
          </cell>
          <cell r="V2476">
            <v>61773333.333333336</v>
          </cell>
          <cell r="AF2476">
            <v>0</v>
          </cell>
          <cell r="AJ2476">
            <v>0</v>
          </cell>
          <cell r="AT2476">
            <v>500000000</v>
          </cell>
          <cell r="AU2476">
            <v>500000000</v>
          </cell>
          <cell r="AV2476">
            <v>0</v>
          </cell>
        </row>
        <row r="2477">
          <cell r="D2477" t="str">
            <v>Саноат</v>
          </cell>
          <cell r="M2477" t="str">
            <v>003</v>
          </cell>
          <cell r="V2477">
            <v>1000000</v>
          </cell>
          <cell r="AF2477">
            <v>0</v>
          </cell>
          <cell r="AJ2477">
            <v>0</v>
          </cell>
          <cell r="AT2477">
            <v>0</v>
          </cell>
          <cell r="AU2477">
            <v>0</v>
          </cell>
          <cell r="AV2477">
            <v>0</v>
          </cell>
        </row>
        <row r="2478">
          <cell r="D2478" t="str">
            <v>Саноат</v>
          </cell>
          <cell r="M2478" t="str">
            <v>008</v>
          </cell>
          <cell r="V2478">
            <v>198333.33333333334</v>
          </cell>
          <cell r="AF2478">
            <v>0</v>
          </cell>
          <cell r="AJ2478">
            <v>0</v>
          </cell>
          <cell r="AT2478">
            <v>0</v>
          </cell>
          <cell r="AU2478">
            <v>0</v>
          </cell>
          <cell r="AV2478">
            <v>0</v>
          </cell>
        </row>
        <row r="2479">
          <cell r="D2479" t="str">
            <v>Саноат</v>
          </cell>
          <cell r="M2479" t="str">
            <v>006</v>
          </cell>
          <cell r="V2479">
            <v>160000</v>
          </cell>
          <cell r="AF2479">
            <v>0</v>
          </cell>
          <cell r="AJ2479">
            <v>0</v>
          </cell>
          <cell r="AT2479">
            <v>0</v>
          </cell>
          <cell r="AU2479">
            <v>0</v>
          </cell>
          <cell r="AV2479">
            <v>0</v>
          </cell>
        </row>
        <row r="2480">
          <cell r="D2480" t="str">
            <v>Саноат</v>
          </cell>
          <cell r="M2480" t="str">
            <v>004</v>
          </cell>
          <cell r="V2480">
            <v>289666.66666666669</v>
          </cell>
          <cell r="AF2480">
            <v>85000</v>
          </cell>
          <cell r="AJ2480">
            <v>0</v>
          </cell>
          <cell r="AT2480">
            <v>0</v>
          </cell>
          <cell r="AU2480">
            <v>0</v>
          </cell>
          <cell r="AV2480">
            <v>0</v>
          </cell>
        </row>
        <row r="2481">
          <cell r="D2481" t="str">
            <v>Саноат</v>
          </cell>
          <cell r="M2481" t="str">
            <v>004</v>
          </cell>
          <cell r="V2481">
            <v>3293000</v>
          </cell>
          <cell r="AF2481">
            <v>100000</v>
          </cell>
          <cell r="AJ2481">
            <v>0</v>
          </cell>
          <cell r="AT2481">
            <v>20000000</v>
          </cell>
          <cell r="AU2481">
            <v>20000000</v>
          </cell>
          <cell r="AV2481">
            <v>0</v>
          </cell>
        </row>
        <row r="2482">
          <cell r="D2482" t="str">
            <v>Саноат</v>
          </cell>
          <cell r="M2482" t="str">
            <v>004</v>
          </cell>
          <cell r="V2482">
            <v>1326000</v>
          </cell>
          <cell r="AF2482">
            <v>3950000</v>
          </cell>
          <cell r="AJ2482">
            <v>0</v>
          </cell>
          <cell r="AT2482">
            <v>50000000</v>
          </cell>
          <cell r="AU2482">
            <v>50000000</v>
          </cell>
          <cell r="AV2482">
            <v>0</v>
          </cell>
        </row>
        <row r="2483">
          <cell r="D2483" t="str">
            <v>Саноат</v>
          </cell>
          <cell r="M2483" t="str">
            <v>006</v>
          </cell>
          <cell r="V2483">
            <v>43333.333333333336</v>
          </cell>
          <cell r="AF2483">
            <v>0</v>
          </cell>
          <cell r="AJ2483">
            <v>0</v>
          </cell>
          <cell r="AT2483">
            <v>0</v>
          </cell>
          <cell r="AU2483">
            <v>0</v>
          </cell>
          <cell r="AV2483">
            <v>0</v>
          </cell>
        </row>
        <row r="2484">
          <cell r="D2484" t="str">
            <v>Саноат</v>
          </cell>
          <cell r="M2484" t="str">
            <v>005</v>
          </cell>
          <cell r="V2484">
            <v>4085000</v>
          </cell>
          <cell r="AF2484">
            <v>0</v>
          </cell>
          <cell r="AJ2484">
            <v>0</v>
          </cell>
          <cell r="AT2484">
            <v>0</v>
          </cell>
          <cell r="AU2484">
            <v>0</v>
          </cell>
          <cell r="AV2484">
            <v>0</v>
          </cell>
        </row>
        <row r="2485">
          <cell r="D2485" t="str">
            <v>Саноат</v>
          </cell>
          <cell r="M2485" t="str">
            <v>049</v>
          </cell>
          <cell r="V2485">
            <v>13356834</v>
          </cell>
          <cell r="AF2485">
            <v>3400</v>
          </cell>
          <cell r="AJ2485">
            <v>14970</v>
          </cell>
          <cell r="AT2485">
            <v>0</v>
          </cell>
          <cell r="AU2485">
            <v>0</v>
          </cell>
          <cell r="AV2485">
            <v>0</v>
          </cell>
        </row>
        <row r="2486">
          <cell r="D2486" t="str">
            <v>Саноат</v>
          </cell>
          <cell r="M2486" t="str">
            <v>002</v>
          </cell>
          <cell r="V2486">
            <v>1208833.6666666667</v>
          </cell>
          <cell r="AF2486">
            <v>0</v>
          </cell>
          <cell r="AJ2486">
            <v>0</v>
          </cell>
          <cell r="AT2486">
            <v>0</v>
          </cell>
          <cell r="AU2486">
            <v>0</v>
          </cell>
          <cell r="AV2486">
            <v>0</v>
          </cell>
        </row>
        <row r="2487">
          <cell r="D2487" t="str">
            <v>Саноат</v>
          </cell>
          <cell r="M2487" t="str">
            <v>011</v>
          </cell>
          <cell r="V2487">
            <v>73485302</v>
          </cell>
          <cell r="AF2487">
            <v>1005984</v>
          </cell>
          <cell r="AJ2487">
            <v>10</v>
          </cell>
          <cell r="AT2487">
            <v>0</v>
          </cell>
          <cell r="AU2487">
            <v>0</v>
          </cell>
          <cell r="AV2487">
            <v>0</v>
          </cell>
        </row>
        <row r="2488">
          <cell r="D2488" t="str">
            <v>Саноат</v>
          </cell>
          <cell r="M2488" t="str">
            <v>011</v>
          </cell>
          <cell r="V2488">
            <v>1097741</v>
          </cell>
          <cell r="AF2488">
            <v>0</v>
          </cell>
          <cell r="AJ2488">
            <v>0</v>
          </cell>
          <cell r="AT2488">
            <v>0</v>
          </cell>
          <cell r="AU2488">
            <v>0</v>
          </cell>
          <cell r="AV2488">
            <v>0</v>
          </cell>
        </row>
        <row r="2489">
          <cell r="D2489" t="str">
            <v>Саноат</v>
          </cell>
          <cell r="M2489" t="str">
            <v>011</v>
          </cell>
          <cell r="V2489">
            <v>30448684.333333332</v>
          </cell>
          <cell r="AF2489">
            <v>194610</v>
          </cell>
          <cell r="AJ2489">
            <v>546904</v>
          </cell>
          <cell r="AT2489">
            <v>0</v>
          </cell>
          <cell r="AU2489">
            <v>0</v>
          </cell>
          <cell r="AV2489">
            <v>0</v>
          </cell>
        </row>
        <row r="2490">
          <cell r="D2490" t="str">
            <v>Саноат</v>
          </cell>
          <cell r="M2490" t="str">
            <v>006</v>
          </cell>
          <cell r="V2490">
            <v>15590026.666666666</v>
          </cell>
          <cell r="AF2490">
            <v>10282689</v>
          </cell>
          <cell r="AJ2490">
            <v>900000</v>
          </cell>
          <cell r="AT2490">
            <v>14466413</v>
          </cell>
          <cell r="AU2490">
            <v>14466413</v>
          </cell>
          <cell r="AV2490">
            <v>0</v>
          </cell>
        </row>
        <row r="2491">
          <cell r="D2491" t="str">
            <v>Саноат</v>
          </cell>
          <cell r="M2491" t="str">
            <v>013</v>
          </cell>
          <cell r="V2491">
            <v>41273333.333333336</v>
          </cell>
          <cell r="AF2491">
            <v>13000000</v>
          </cell>
          <cell r="AJ2491">
            <v>10000000</v>
          </cell>
          <cell r="AT2491">
            <v>0</v>
          </cell>
          <cell r="AU2491">
            <v>0</v>
          </cell>
          <cell r="AV2491">
            <v>0</v>
          </cell>
        </row>
        <row r="2492">
          <cell r="D2492" t="str">
            <v>Саноат</v>
          </cell>
          <cell r="M2492" t="str">
            <v>004</v>
          </cell>
          <cell r="V2492">
            <v>445000</v>
          </cell>
          <cell r="AF2492">
            <v>0</v>
          </cell>
          <cell r="AJ2492">
            <v>0</v>
          </cell>
          <cell r="AT2492">
            <v>0</v>
          </cell>
          <cell r="AU2492">
            <v>0</v>
          </cell>
          <cell r="AV2492">
            <v>0</v>
          </cell>
        </row>
        <row r="2493">
          <cell r="D2493" t="str">
            <v>Саноат</v>
          </cell>
          <cell r="M2493" t="str">
            <v>033</v>
          </cell>
          <cell r="V2493">
            <v>1176666.6666666667</v>
          </cell>
          <cell r="AF2493">
            <v>0</v>
          </cell>
          <cell r="AJ2493">
            <v>0</v>
          </cell>
          <cell r="AT2493">
            <v>0</v>
          </cell>
          <cell r="AU2493">
            <v>0</v>
          </cell>
          <cell r="AV2493">
            <v>0</v>
          </cell>
        </row>
        <row r="2494">
          <cell r="D2494" t="str">
            <v>Саноат</v>
          </cell>
          <cell r="M2494" t="str">
            <v>004</v>
          </cell>
          <cell r="V2494">
            <v>72731666.666666672</v>
          </cell>
          <cell r="AF2494">
            <v>0</v>
          </cell>
          <cell r="AJ2494">
            <v>0</v>
          </cell>
          <cell r="AT2494">
            <v>0</v>
          </cell>
          <cell r="AU2494">
            <v>0</v>
          </cell>
          <cell r="AV2494">
            <v>0</v>
          </cell>
        </row>
        <row r="2495">
          <cell r="D2495" t="str">
            <v>Саноат</v>
          </cell>
          <cell r="M2495" t="str">
            <v>004</v>
          </cell>
          <cell r="V2495">
            <v>84918333.333333328</v>
          </cell>
          <cell r="AF2495">
            <v>0</v>
          </cell>
          <cell r="AJ2495">
            <v>0</v>
          </cell>
          <cell r="AT2495">
            <v>0</v>
          </cell>
          <cell r="AU2495">
            <v>0</v>
          </cell>
          <cell r="AV2495">
            <v>0</v>
          </cell>
        </row>
        <row r="2496">
          <cell r="D2496" t="str">
            <v>Саноат</v>
          </cell>
          <cell r="M2496" t="str">
            <v>033</v>
          </cell>
          <cell r="V2496">
            <v>19056666.666666668</v>
          </cell>
          <cell r="AF2496">
            <v>0</v>
          </cell>
          <cell r="AJ2496">
            <v>450000</v>
          </cell>
          <cell r="AT2496">
            <v>0</v>
          </cell>
          <cell r="AU2496">
            <v>0</v>
          </cell>
          <cell r="AV2496">
            <v>0</v>
          </cell>
        </row>
        <row r="2497">
          <cell r="D2497" t="str">
            <v>Саноат</v>
          </cell>
          <cell r="M2497" t="str">
            <v>004</v>
          </cell>
          <cell r="V2497">
            <v>366666.66666666669</v>
          </cell>
          <cell r="AF2497">
            <v>4531002</v>
          </cell>
          <cell r="AJ2497">
            <v>0</v>
          </cell>
          <cell r="AT2497">
            <v>0</v>
          </cell>
          <cell r="AU2497">
            <v>0</v>
          </cell>
          <cell r="AV2497">
            <v>0</v>
          </cell>
        </row>
        <row r="2498">
          <cell r="D2498" t="str">
            <v>Саноат</v>
          </cell>
          <cell r="M2498" t="str">
            <v>006</v>
          </cell>
          <cell r="V2498">
            <v>200000</v>
          </cell>
          <cell r="AF2498">
            <v>0</v>
          </cell>
          <cell r="AJ2498">
            <v>0</v>
          </cell>
          <cell r="AT2498">
            <v>0</v>
          </cell>
          <cell r="AU2498">
            <v>0</v>
          </cell>
          <cell r="AV2498">
            <v>0</v>
          </cell>
        </row>
        <row r="2499">
          <cell r="D2499" t="str">
            <v>Саноат</v>
          </cell>
          <cell r="M2499" t="str">
            <v>006</v>
          </cell>
          <cell r="V2499">
            <v>133333.33333333334</v>
          </cell>
          <cell r="AF2499">
            <v>0</v>
          </cell>
          <cell r="AJ2499">
            <v>0</v>
          </cell>
          <cell r="AT2499">
            <v>170000000</v>
          </cell>
          <cell r="AU2499">
            <v>170000000</v>
          </cell>
          <cell r="AV2499">
            <v>0</v>
          </cell>
        </row>
        <row r="2500">
          <cell r="D2500" t="str">
            <v>Саноат</v>
          </cell>
          <cell r="M2500" t="str">
            <v>006</v>
          </cell>
          <cell r="V2500">
            <v>148666.66666666666</v>
          </cell>
          <cell r="AF2500">
            <v>0</v>
          </cell>
          <cell r="AJ2500">
            <v>0</v>
          </cell>
          <cell r="AT2500">
            <v>0</v>
          </cell>
          <cell r="AU2500">
            <v>0</v>
          </cell>
          <cell r="AV2500">
            <v>0</v>
          </cell>
        </row>
        <row r="2501">
          <cell r="D2501" t="str">
            <v>Саноат</v>
          </cell>
          <cell r="M2501" t="str">
            <v>005</v>
          </cell>
          <cell r="V2501">
            <v>2366666.6666666665</v>
          </cell>
          <cell r="AF2501">
            <v>0</v>
          </cell>
          <cell r="AJ2501">
            <v>0</v>
          </cell>
          <cell r="AT2501">
            <v>0</v>
          </cell>
          <cell r="AU2501">
            <v>0</v>
          </cell>
          <cell r="AV2501">
            <v>0</v>
          </cell>
        </row>
        <row r="2502">
          <cell r="D2502" t="str">
            <v>Саноат</v>
          </cell>
          <cell r="M2502" t="str">
            <v>012</v>
          </cell>
          <cell r="V2502">
            <v>3455333.3333333335</v>
          </cell>
          <cell r="AF2502">
            <v>0</v>
          </cell>
          <cell r="AJ2502">
            <v>0</v>
          </cell>
          <cell r="AT2502">
            <v>0</v>
          </cell>
          <cell r="AU2502">
            <v>0</v>
          </cell>
          <cell r="AV2502">
            <v>0</v>
          </cell>
        </row>
        <row r="2503">
          <cell r="D2503" t="str">
            <v>Саноат</v>
          </cell>
          <cell r="M2503" t="str">
            <v>004</v>
          </cell>
          <cell r="V2503">
            <v>29916666.666666668</v>
          </cell>
          <cell r="AF2503">
            <v>0</v>
          </cell>
          <cell r="AJ2503">
            <v>0</v>
          </cell>
          <cell r="AT2503">
            <v>0</v>
          </cell>
          <cell r="AU2503">
            <v>0</v>
          </cell>
          <cell r="AV2503">
            <v>0</v>
          </cell>
        </row>
        <row r="2504">
          <cell r="D2504" t="str">
            <v>Саноат</v>
          </cell>
          <cell r="M2504" t="str">
            <v>008</v>
          </cell>
          <cell r="V2504">
            <v>121666.66666666667</v>
          </cell>
          <cell r="AF2504">
            <v>0</v>
          </cell>
          <cell r="AJ2504">
            <v>0</v>
          </cell>
          <cell r="AT2504">
            <v>0</v>
          </cell>
          <cell r="AU2504">
            <v>0</v>
          </cell>
          <cell r="AV2504">
            <v>0</v>
          </cell>
        </row>
        <row r="2505">
          <cell r="D2505" t="str">
            <v>Саноат</v>
          </cell>
          <cell r="M2505" t="str">
            <v>005</v>
          </cell>
          <cell r="V2505">
            <v>1400216.6666666667</v>
          </cell>
          <cell r="AF2505">
            <v>2450000</v>
          </cell>
          <cell r="AJ2505">
            <v>0</v>
          </cell>
          <cell r="AT2505">
            <v>200000000</v>
          </cell>
          <cell r="AU2505">
            <v>200000000</v>
          </cell>
          <cell r="AV2505">
            <v>0</v>
          </cell>
        </row>
        <row r="2506">
          <cell r="D2506" t="str">
            <v>Саноат</v>
          </cell>
          <cell r="M2506" t="str">
            <v>005</v>
          </cell>
          <cell r="V2506">
            <v>183333.33333333334</v>
          </cell>
          <cell r="AF2506">
            <v>140000</v>
          </cell>
          <cell r="AJ2506">
            <v>0</v>
          </cell>
          <cell r="AT2506">
            <v>0</v>
          </cell>
          <cell r="AU2506">
            <v>0</v>
          </cell>
          <cell r="AV2506">
            <v>0</v>
          </cell>
        </row>
        <row r="2507">
          <cell r="D2507" t="str">
            <v>Саноат</v>
          </cell>
          <cell r="M2507" t="str">
            <v>013</v>
          </cell>
          <cell r="V2507">
            <v>23346130.666666668</v>
          </cell>
          <cell r="AF2507">
            <v>0</v>
          </cell>
          <cell r="AJ2507">
            <v>0</v>
          </cell>
          <cell r="AT2507">
            <v>0</v>
          </cell>
          <cell r="AU2507">
            <v>0</v>
          </cell>
          <cell r="AV2507">
            <v>0</v>
          </cell>
        </row>
        <row r="2508">
          <cell r="D2508" t="str">
            <v>Саноат</v>
          </cell>
          <cell r="M2508" t="str">
            <v>006</v>
          </cell>
          <cell r="V2508">
            <v>126666.66666666667</v>
          </cell>
          <cell r="AF2508">
            <v>0</v>
          </cell>
          <cell r="AJ2508">
            <v>0</v>
          </cell>
          <cell r="AT2508">
            <v>0</v>
          </cell>
          <cell r="AU2508">
            <v>0</v>
          </cell>
          <cell r="AV2508">
            <v>0</v>
          </cell>
        </row>
        <row r="2509">
          <cell r="D2509" t="str">
            <v>Саноат</v>
          </cell>
          <cell r="M2509" t="str">
            <v>005</v>
          </cell>
          <cell r="V2509">
            <v>1150000</v>
          </cell>
          <cell r="AF2509">
            <v>28838201</v>
          </cell>
          <cell r="AJ2509">
            <v>0</v>
          </cell>
          <cell r="AT2509">
            <v>199700000</v>
          </cell>
          <cell r="AU2509">
            <v>199700000</v>
          </cell>
          <cell r="AV2509">
            <v>0</v>
          </cell>
        </row>
        <row r="2510">
          <cell r="D2510" t="str">
            <v>Саноат</v>
          </cell>
          <cell r="M2510" t="str">
            <v>006</v>
          </cell>
          <cell r="V2510">
            <v>686666.66666666663</v>
          </cell>
          <cell r="AF2510">
            <v>0</v>
          </cell>
          <cell r="AJ2510">
            <v>0</v>
          </cell>
          <cell r="AT2510">
            <v>18181818</v>
          </cell>
          <cell r="AU2510">
            <v>18181818</v>
          </cell>
          <cell r="AV2510">
            <v>0</v>
          </cell>
        </row>
        <row r="2511">
          <cell r="D2511" t="str">
            <v>Саноат</v>
          </cell>
          <cell r="M2511" t="str">
            <v>004</v>
          </cell>
          <cell r="V2511">
            <v>306666.66666666669</v>
          </cell>
          <cell r="AF2511">
            <v>0</v>
          </cell>
          <cell r="AJ2511">
            <v>0</v>
          </cell>
          <cell r="AT2511">
            <v>0</v>
          </cell>
          <cell r="AU2511">
            <v>0</v>
          </cell>
          <cell r="AV2511">
            <v>0</v>
          </cell>
        </row>
        <row r="2512">
          <cell r="D2512" t="str">
            <v>Саноат</v>
          </cell>
          <cell r="M2512" t="str">
            <v>055</v>
          </cell>
          <cell r="V2512">
            <v>16666.666666666668</v>
          </cell>
          <cell r="AF2512">
            <v>0</v>
          </cell>
          <cell r="AJ2512">
            <v>0</v>
          </cell>
          <cell r="AT2512">
            <v>0</v>
          </cell>
          <cell r="AU2512">
            <v>0</v>
          </cell>
          <cell r="AV2512">
            <v>0</v>
          </cell>
        </row>
        <row r="2513">
          <cell r="D2513" t="str">
            <v>Саноат</v>
          </cell>
          <cell r="M2513" t="str">
            <v>009</v>
          </cell>
          <cell r="V2513">
            <v>355000</v>
          </cell>
          <cell r="AF2513">
            <v>660000</v>
          </cell>
          <cell r="AJ2513">
            <v>0</v>
          </cell>
          <cell r="AT2513">
            <v>0</v>
          </cell>
          <cell r="AU2513">
            <v>0</v>
          </cell>
          <cell r="AV2513">
            <v>0</v>
          </cell>
        </row>
        <row r="2514">
          <cell r="D2514" t="str">
            <v>Саноат</v>
          </cell>
          <cell r="M2514" t="str">
            <v>006</v>
          </cell>
          <cell r="V2514">
            <v>1566693.3333333333</v>
          </cell>
          <cell r="AF2514">
            <v>0</v>
          </cell>
          <cell r="AJ2514">
            <v>0</v>
          </cell>
          <cell r="AT2514">
            <v>0</v>
          </cell>
          <cell r="AU2514">
            <v>0</v>
          </cell>
          <cell r="AV2514">
            <v>0</v>
          </cell>
        </row>
        <row r="2515">
          <cell r="D2515" t="str">
            <v>Саноат</v>
          </cell>
          <cell r="M2515" t="str">
            <v>004</v>
          </cell>
          <cell r="V2515">
            <v>500000</v>
          </cell>
          <cell r="AF2515">
            <v>0</v>
          </cell>
          <cell r="AJ2515">
            <v>0</v>
          </cell>
          <cell r="AT2515">
            <v>200000000</v>
          </cell>
          <cell r="AU2515">
            <v>200000000</v>
          </cell>
          <cell r="AV2515">
            <v>0</v>
          </cell>
        </row>
        <row r="2516">
          <cell r="D2516" t="str">
            <v>Саноат</v>
          </cell>
          <cell r="M2516" t="str">
            <v>006</v>
          </cell>
          <cell r="V2516">
            <v>1526666.6666666667</v>
          </cell>
          <cell r="AF2516">
            <v>2825000</v>
          </cell>
          <cell r="AJ2516">
            <v>0</v>
          </cell>
          <cell r="AT2516">
            <v>149998313</v>
          </cell>
          <cell r="AU2516">
            <v>149998313</v>
          </cell>
          <cell r="AV2516">
            <v>0</v>
          </cell>
        </row>
        <row r="2517">
          <cell r="D2517" t="str">
            <v>Саноат</v>
          </cell>
          <cell r="M2517" t="str">
            <v>002</v>
          </cell>
          <cell r="V2517">
            <v>821333.33333333337</v>
          </cell>
          <cell r="AF2517">
            <v>500000</v>
          </cell>
          <cell r="AJ2517">
            <v>0</v>
          </cell>
          <cell r="AT2517">
            <v>95000000</v>
          </cell>
          <cell r="AU2517">
            <v>0</v>
          </cell>
          <cell r="AV2517">
            <v>95000000</v>
          </cell>
        </row>
        <row r="2518">
          <cell r="D2518" t="str">
            <v>Саноат</v>
          </cell>
          <cell r="M2518" t="str">
            <v>009</v>
          </cell>
          <cell r="V2518">
            <v>4436666.666666667</v>
          </cell>
          <cell r="AF2518">
            <v>0</v>
          </cell>
          <cell r="AJ2518">
            <v>0</v>
          </cell>
          <cell r="AT2518">
            <v>0</v>
          </cell>
          <cell r="AU2518">
            <v>0</v>
          </cell>
          <cell r="AV2518">
            <v>0</v>
          </cell>
        </row>
        <row r="2519">
          <cell r="D2519" t="str">
            <v>Саноат</v>
          </cell>
          <cell r="M2519" t="str">
            <v>004</v>
          </cell>
          <cell r="V2519">
            <v>2302333.3333333335</v>
          </cell>
          <cell r="AF2519">
            <v>0</v>
          </cell>
          <cell r="AJ2519">
            <v>0</v>
          </cell>
          <cell r="AT2519">
            <v>400000000</v>
          </cell>
          <cell r="AU2519">
            <v>400000000</v>
          </cell>
          <cell r="AV2519">
            <v>0</v>
          </cell>
        </row>
        <row r="2520">
          <cell r="D2520" t="str">
            <v>Саноат</v>
          </cell>
          <cell r="M2520" t="str">
            <v>006</v>
          </cell>
          <cell r="V2520">
            <v>933333.33333333337</v>
          </cell>
          <cell r="AF2520">
            <v>0</v>
          </cell>
          <cell r="AJ2520">
            <v>0</v>
          </cell>
          <cell r="AT2520">
            <v>189950399</v>
          </cell>
          <cell r="AU2520">
            <v>189950399</v>
          </cell>
          <cell r="AV2520">
            <v>0</v>
          </cell>
        </row>
        <row r="2521">
          <cell r="D2521" t="str">
            <v>Саноат</v>
          </cell>
          <cell r="M2521" t="str">
            <v>053</v>
          </cell>
          <cell r="V2521">
            <v>166666.66666666666</v>
          </cell>
          <cell r="AF2521">
            <v>0</v>
          </cell>
          <cell r="AJ2521">
            <v>0</v>
          </cell>
          <cell r="AT2521">
            <v>0</v>
          </cell>
          <cell r="AU2521">
            <v>0</v>
          </cell>
          <cell r="AV2521">
            <v>0</v>
          </cell>
        </row>
        <row r="2522">
          <cell r="D2522" t="str">
            <v>Саноат</v>
          </cell>
          <cell r="M2522" t="str">
            <v>033</v>
          </cell>
          <cell r="V2522">
            <v>1833358.3333333333</v>
          </cell>
          <cell r="AF2522">
            <v>2300000</v>
          </cell>
          <cell r="AJ2522">
            <v>0</v>
          </cell>
          <cell r="AT2522">
            <v>0</v>
          </cell>
          <cell r="AU2522">
            <v>0</v>
          </cell>
          <cell r="AV2522">
            <v>0</v>
          </cell>
        </row>
        <row r="2523">
          <cell r="D2523" t="str">
            <v>Саноат</v>
          </cell>
          <cell r="M2523" t="str">
            <v>004</v>
          </cell>
          <cell r="V2523">
            <v>253666.66666666666</v>
          </cell>
          <cell r="AF2523">
            <v>0</v>
          </cell>
          <cell r="AJ2523">
            <v>0</v>
          </cell>
          <cell r="AT2523">
            <v>0</v>
          </cell>
          <cell r="AU2523">
            <v>0</v>
          </cell>
          <cell r="AV2523">
            <v>0</v>
          </cell>
        </row>
        <row r="2524">
          <cell r="D2524" t="str">
            <v>Саноат</v>
          </cell>
          <cell r="M2524" t="str">
            <v>006</v>
          </cell>
          <cell r="V2524">
            <v>95000</v>
          </cell>
          <cell r="AF2524">
            <v>0</v>
          </cell>
          <cell r="AJ2524">
            <v>0</v>
          </cell>
          <cell r="AT2524">
            <v>0</v>
          </cell>
          <cell r="AU2524">
            <v>0</v>
          </cell>
          <cell r="AV2524">
            <v>0</v>
          </cell>
        </row>
        <row r="2525">
          <cell r="D2525" t="str">
            <v>Саноат</v>
          </cell>
          <cell r="M2525" t="str">
            <v>002</v>
          </cell>
          <cell r="V2525">
            <v>134187666.66666667</v>
          </cell>
          <cell r="AF2525">
            <v>0</v>
          </cell>
          <cell r="AJ2525">
            <v>3950000</v>
          </cell>
          <cell r="AT2525">
            <v>0</v>
          </cell>
          <cell r="AU2525">
            <v>0</v>
          </cell>
          <cell r="AV2525">
            <v>0</v>
          </cell>
        </row>
        <row r="2526">
          <cell r="D2526" t="str">
            <v>Саноат</v>
          </cell>
          <cell r="M2526" t="str">
            <v>013</v>
          </cell>
          <cell r="V2526">
            <v>433333.33333333331</v>
          </cell>
          <cell r="AF2526">
            <v>0</v>
          </cell>
          <cell r="AJ2526">
            <v>0</v>
          </cell>
          <cell r="AT2526">
            <v>0</v>
          </cell>
          <cell r="AU2526">
            <v>0</v>
          </cell>
          <cell r="AV2526">
            <v>0</v>
          </cell>
        </row>
        <row r="2527">
          <cell r="D2527" t="str">
            <v>Саноат</v>
          </cell>
          <cell r="M2527" t="str">
            <v>004</v>
          </cell>
          <cell r="V2527">
            <v>721666.66666666663</v>
          </cell>
          <cell r="AF2527">
            <v>0</v>
          </cell>
          <cell r="AJ2527">
            <v>0</v>
          </cell>
          <cell r="AT2527">
            <v>150000000</v>
          </cell>
          <cell r="AU2527">
            <v>150000000</v>
          </cell>
          <cell r="AV2527">
            <v>0</v>
          </cell>
        </row>
        <row r="2528">
          <cell r="D2528" t="str">
            <v>Саноат</v>
          </cell>
          <cell r="M2528" t="str">
            <v>003</v>
          </cell>
          <cell r="V2528">
            <v>187400000</v>
          </cell>
          <cell r="AF2528">
            <v>400000000</v>
          </cell>
          <cell r="AJ2528">
            <v>0</v>
          </cell>
          <cell r="AT2528">
            <v>0</v>
          </cell>
          <cell r="AU2528">
            <v>0</v>
          </cell>
          <cell r="AV2528">
            <v>0</v>
          </cell>
        </row>
        <row r="2529">
          <cell r="D2529" t="str">
            <v>Саноат</v>
          </cell>
          <cell r="M2529" t="str">
            <v>006</v>
          </cell>
          <cell r="V2529">
            <v>339500</v>
          </cell>
          <cell r="AF2529">
            <v>0</v>
          </cell>
          <cell r="AJ2529">
            <v>0</v>
          </cell>
          <cell r="AT2529">
            <v>0</v>
          </cell>
          <cell r="AU2529">
            <v>0</v>
          </cell>
          <cell r="AV2529">
            <v>0</v>
          </cell>
        </row>
        <row r="2530">
          <cell r="D2530" t="str">
            <v>Саноат</v>
          </cell>
          <cell r="M2530" t="str">
            <v>013</v>
          </cell>
          <cell r="V2530">
            <v>4166051</v>
          </cell>
          <cell r="AF2530">
            <v>0</v>
          </cell>
          <cell r="AJ2530">
            <v>100000</v>
          </cell>
          <cell r="AT2530">
            <v>0</v>
          </cell>
          <cell r="AU2530">
            <v>0</v>
          </cell>
          <cell r="AV2530">
            <v>0</v>
          </cell>
        </row>
        <row r="2531">
          <cell r="D2531" t="str">
            <v>Саноат</v>
          </cell>
          <cell r="M2531" t="str">
            <v>033</v>
          </cell>
          <cell r="V2531">
            <v>43333.333333333336</v>
          </cell>
          <cell r="AF2531">
            <v>440000</v>
          </cell>
          <cell r="AJ2531">
            <v>0</v>
          </cell>
          <cell r="AT2531">
            <v>0</v>
          </cell>
          <cell r="AU2531">
            <v>0</v>
          </cell>
          <cell r="AV2531">
            <v>0</v>
          </cell>
        </row>
        <row r="2532">
          <cell r="D2532" t="str">
            <v>Саноат</v>
          </cell>
          <cell r="M2532" t="str">
            <v>006</v>
          </cell>
          <cell r="V2532">
            <v>1130000</v>
          </cell>
          <cell r="AF2532">
            <v>0</v>
          </cell>
          <cell r="AJ2532">
            <v>0</v>
          </cell>
          <cell r="AT2532">
            <v>220000000</v>
          </cell>
          <cell r="AU2532">
            <v>220000000</v>
          </cell>
          <cell r="AV2532">
            <v>0</v>
          </cell>
        </row>
        <row r="2533">
          <cell r="D2533" t="str">
            <v>Саноат</v>
          </cell>
          <cell r="M2533" t="str">
            <v>060</v>
          </cell>
          <cell r="V2533">
            <v>666666.66666666663</v>
          </cell>
          <cell r="AF2533">
            <v>0</v>
          </cell>
          <cell r="AJ2533">
            <v>0</v>
          </cell>
          <cell r="AT2533">
            <v>0</v>
          </cell>
          <cell r="AU2533">
            <v>0</v>
          </cell>
          <cell r="AV2533">
            <v>0</v>
          </cell>
        </row>
        <row r="2534">
          <cell r="D2534" t="str">
            <v>Саноат</v>
          </cell>
          <cell r="M2534" t="str">
            <v>004</v>
          </cell>
          <cell r="V2534">
            <v>1300000</v>
          </cell>
          <cell r="AF2534">
            <v>0</v>
          </cell>
          <cell r="AJ2534">
            <v>0</v>
          </cell>
          <cell r="AT2534">
            <v>250000000</v>
          </cell>
          <cell r="AU2534">
            <v>250000000</v>
          </cell>
          <cell r="AV2534">
            <v>0</v>
          </cell>
        </row>
        <row r="2535">
          <cell r="D2535" t="str">
            <v>Саноат</v>
          </cell>
          <cell r="M2535" t="str">
            <v>006</v>
          </cell>
          <cell r="V2535">
            <v>226588857</v>
          </cell>
          <cell r="AF2535">
            <v>30603027</v>
          </cell>
          <cell r="AJ2535">
            <v>20925667</v>
          </cell>
          <cell r="AT2535">
            <v>0</v>
          </cell>
          <cell r="AU2535">
            <v>0</v>
          </cell>
          <cell r="AV2535">
            <v>0</v>
          </cell>
        </row>
        <row r="2536">
          <cell r="D2536" t="str">
            <v>Саноат</v>
          </cell>
          <cell r="M2536" t="str">
            <v>006</v>
          </cell>
          <cell r="V2536">
            <v>4276666.666666667</v>
          </cell>
          <cell r="AF2536">
            <v>0</v>
          </cell>
          <cell r="AJ2536">
            <v>0</v>
          </cell>
          <cell r="AT2536">
            <v>0</v>
          </cell>
          <cell r="AU2536">
            <v>0</v>
          </cell>
          <cell r="AV2536">
            <v>0</v>
          </cell>
        </row>
        <row r="2537">
          <cell r="D2537" t="str">
            <v>Саноат</v>
          </cell>
          <cell r="M2537" t="str">
            <v>005</v>
          </cell>
          <cell r="V2537">
            <v>195898333.33333334</v>
          </cell>
          <cell r="AF2537">
            <v>0</v>
          </cell>
          <cell r="AJ2537">
            <v>0</v>
          </cell>
          <cell r="AT2537">
            <v>30000000</v>
          </cell>
          <cell r="AU2537">
            <v>30000000</v>
          </cell>
          <cell r="AV2537">
            <v>0</v>
          </cell>
        </row>
        <row r="2538">
          <cell r="D2538" t="str">
            <v>Саноат</v>
          </cell>
          <cell r="M2538" t="str">
            <v>031</v>
          </cell>
          <cell r="V2538">
            <v>316666.66666666669</v>
          </cell>
          <cell r="AF2538">
            <v>0</v>
          </cell>
          <cell r="AJ2538">
            <v>0</v>
          </cell>
          <cell r="AT2538">
            <v>0</v>
          </cell>
          <cell r="AU2538">
            <v>0</v>
          </cell>
          <cell r="AV2538">
            <v>0</v>
          </cell>
        </row>
        <row r="2539">
          <cell r="D2539" t="str">
            <v>Саноат</v>
          </cell>
          <cell r="M2539" t="str">
            <v>002</v>
          </cell>
          <cell r="V2539">
            <v>753333.33333333337</v>
          </cell>
          <cell r="AF2539">
            <v>0</v>
          </cell>
          <cell r="AJ2539">
            <v>0</v>
          </cell>
          <cell r="AT2539">
            <v>0</v>
          </cell>
          <cell r="AU2539">
            <v>0</v>
          </cell>
          <cell r="AV2539">
            <v>0</v>
          </cell>
        </row>
        <row r="2540">
          <cell r="D2540" t="str">
            <v>Саноат</v>
          </cell>
          <cell r="M2540" t="str">
            <v>004</v>
          </cell>
          <cell r="V2540">
            <v>2806666.6666666665</v>
          </cell>
          <cell r="AF2540">
            <v>800000</v>
          </cell>
          <cell r="AJ2540">
            <v>0</v>
          </cell>
          <cell r="AT2540">
            <v>0</v>
          </cell>
          <cell r="AU2540">
            <v>0</v>
          </cell>
          <cell r="AV2540">
            <v>0</v>
          </cell>
        </row>
        <row r="2541">
          <cell r="D2541" t="str">
            <v>Саноат</v>
          </cell>
          <cell r="M2541" t="str">
            <v>033</v>
          </cell>
          <cell r="V2541">
            <v>7000000</v>
          </cell>
          <cell r="AF2541">
            <v>5000000</v>
          </cell>
          <cell r="AJ2541">
            <v>195009</v>
          </cell>
          <cell r="AT2541">
            <v>0</v>
          </cell>
          <cell r="AU2541">
            <v>0</v>
          </cell>
          <cell r="AV2541">
            <v>0</v>
          </cell>
        </row>
        <row r="2542">
          <cell r="D2542" t="str">
            <v>Саноат</v>
          </cell>
          <cell r="M2542" t="str">
            <v>002</v>
          </cell>
          <cell r="V2542">
            <v>6959462354</v>
          </cell>
          <cell r="AF2542">
            <v>357547899</v>
          </cell>
          <cell r="AJ2542">
            <v>397330252</v>
          </cell>
          <cell r="AT2542">
            <v>0</v>
          </cell>
          <cell r="AU2542">
            <v>0</v>
          </cell>
          <cell r="AV2542">
            <v>0</v>
          </cell>
        </row>
        <row r="2543">
          <cell r="D2543" t="str">
            <v>Саноат</v>
          </cell>
          <cell r="M2543" t="str">
            <v>003</v>
          </cell>
          <cell r="V2543">
            <v>42650339</v>
          </cell>
          <cell r="AF2543">
            <v>8623987</v>
          </cell>
          <cell r="AJ2543">
            <v>14763672</v>
          </cell>
          <cell r="AT2543">
            <v>0</v>
          </cell>
          <cell r="AU2543">
            <v>0</v>
          </cell>
          <cell r="AV2543">
            <v>0</v>
          </cell>
        </row>
        <row r="2544">
          <cell r="D2544" t="str">
            <v>Саноат</v>
          </cell>
          <cell r="M2544" t="str">
            <v>005</v>
          </cell>
          <cell r="V2544">
            <v>1714666.6666666667</v>
          </cell>
          <cell r="AF2544">
            <v>0</v>
          </cell>
          <cell r="AJ2544">
            <v>0</v>
          </cell>
          <cell r="AT2544">
            <v>0</v>
          </cell>
          <cell r="AU2544">
            <v>0</v>
          </cell>
          <cell r="AV2544">
            <v>0</v>
          </cell>
        </row>
        <row r="2545">
          <cell r="D2545" t="str">
            <v>Саноат</v>
          </cell>
          <cell r="M2545" t="str">
            <v>002</v>
          </cell>
          <cell r="V2545">
            <v>232360402</v>
          </cell>
          <cell r="AF2545">
            <v>0</v>
          </cell>
          <cell r="AJ2545">
            <v>0</v>
          </cell>
          <cell r="AT2545">
            <v>0</v>
          </cell>
          <cell r="AU2545">
            <v>0</v>
          </cell>
          <cell r="AV2545">
            <v>0</v>
          </cell>
        </row>
        <row r="2546">
          <cell r="D2546" t="str">
            <v>Саноат</v>
          </cell>
          <cell r="M2546" t="str">
            <v>051</v>
          </cell>
          <cell r="V2546">
            <v>3766666.6666666665</v>
          </cell>
          <cell r="AF2546">
            <v>0</v>
          </cell>
          <cell r="AJ2546">
            <v>0</v>
          </cell>
          <cell r="AT2546">
            <v>0</v>
          </cell>
          <cell r="AU2546">
            <v>0</v>
          </cell>
          <cell r="AV2546">
            <v>0</v>
          </cell>
        </row>
        <row r="2547">
          <cell r="D2547" t="str">
            <v>Саноат</v>
          </cell>
          <cell r="M2547" t="str">
            <v>038</v>
          </cell>
          <cell r="V2547">
            <v>12840000</v>
          </cell>
          <cell r="AF2547">
            <v>4731424</v>
          </cell>
          <cell r="AJ2547">
            <v>2512500</v>
          </cell>
          <cell r="AT2547">
            <v>0</v>
          </cell>
          <cell r="AU2547">
            <v>0</v>
          </cell>
          <cell r="AV2547">
            <v>0</v>
          </cell>
        </row>
        <row r="2548">
          <cell r="D2548" t="str">
            <v>Саноат</v>
          </cell>
          <cell r="M2548" t="str">
            <v>012</v>
          </cell>
          <cell r="V2548">
            <v>13816666.666666666</v>
          </cell>
          <cell r="AF2548">
            <v>3000000</v>
          </cell>
          <cell r="AJ2548">
            <v>0</v>
          </cell>
          <cell r="AT2548">
            <v>16789912</v>
          </cell>
          <cell r="AU2548">
            <v>16789912</v>
          </cell>
          <cell r="AV2548">
            <v>0</v>
          </cell>
        </row>
        <row r="2549">
          <cell r="D2549" t="str">
            <v>Саноат</v>
          </cell>
          <cell r="M2549" t="str">
            <v>004</v>
          </cell>
          <cell r="V2549">
            <v>7472466.666666667</v>
          </cell>
          <cell r="AF2549">
            <v>0</v>
          </cell>
          <cell r="AJ2549">
            <v>0</v>
          </cell>
          <cell r="AT2549">
            <v>0</v>
          </cell>
          <cell r="AU2549">
            <v>0</v>
          </cell>
          <cell r="AV2549">
            <v>0</v>
          </cell>
        </row>
        <row r="2550">
          <cell r="D2550" t="str">
            <v>Саноат</v>
          </cell>
          <cell r="M2550" t="str">
            <v>011</v>
          </cell>
          <cell r="V2550">
            <v>333333.33333333331</v>
          </cell>
          <cell r="AF2550">
            <v>0</v>
          </cell>
          <cell r="AJ2550">
            <v>0</v>
          </cell>
          <cell r="AT2550">
            <v>0</v>
          </cell>
          <cell r="AU2550">
            <v>0</v>
          </cell>
          <cell r="AV2550">
            <v>0</v>
          </cell>
        </row>
        <row r="2551">
          <cell r="D2551" t="str">
            <v>Саноат</v>
          </cell>
          <cell r="M2551" t="str">
            <v>002</v>
          </cell>
          <cell r="V2551">
            <v>16100000</v>
          </cell>
          <cell r="AF2551">
            <v>0</v>
          </cell>
          <cell r="AJ2551">
            <v>0</v>
          </cell>
          <cell r="AT2551">
            <v>0</v>
          </cell>
          <cell r="AU2551">
            <v>0</v>
          </cell>
          <cell r="AV2551">
            <v>0</v>
          </cell>
        </row>
        <row r="2552">
          <cell r="D2552" t="str">
            <v>Саноат</v>
          </cell>
          <cell r="M2552" t="str">
            <v>002</v>
          </cell>
          <cell r="V2552">
            <v>7533333.333333333</v>
          </cell>
          <cell r="AF2552">
            <v>0</v>
          </cell>
          <cell r="AJ2552">
            <v>0</v>
          </cell>
          <cell r="AT2552">
            <v>0</v>
          </cell>
          <cell r="AU2552">
            <v>0</v>
          </cell>
          <cell r="AV2552">
            <v>0</v>
          </cell>
        </row>
        <row r="2553">
          <cell r="D2553" t="str">
            <v>Саноат</v>
          </cell>
          <cell r="M2553" t="str">
            <v>004</v>
          </cell>
          <cell r="V2553">
            <v>12430333.333333334</v>
          </cell>
          <cell r="AF2553">
            <v>2500000</v>
          </cell>
          <cell r="AJ2553">
            <v>2100000</v>
          </cell>
          <cell r="AT2553">
            <v>97738555</v>
          </cell>
          <cell r="AU2553">
            <v>97738555</v>
          </cell>
          <cell r="AV2553">
            <v>0</v>
          </cell>
        </row>
        <row r="2554">
          <cell r="D2554" t="str">
            <v>Саноат</v>
          </cell>
          <cell r="M2554" t="str">
            <v>002</v>
          </cell>
          <cell r="V2554">
            <v>666666.66666666663</v>
          </cell>
          <cell r="AF2554">
            <v>0</v>
          </cell>
          <cell r="AJ2554">
            <v>0</v>
          </cell>
          <cell r="AT2554">
            <v>0</v>
          </cell>
          <cell r="AU2554">
            <v>0</v>
          </cell>
          <cell r="AV2554">
            <v>0</v>
          </cell>
        </row>
        <row r="2555">
          <cell r="D2555" t="str">
            <v>Саноат</v>
          </cell>
          <cell r="M2555" t="str">
            <v>012</v>
          </cell>
          <cell r="V2555">
            <v>5469900</v>
          </cell>
          <cell r="AF2555">
            <v>2562764</v>
          </cell>
          <cell r="AJ2555">
            <v>1451990</v>
          </cell>
          <cell r="AT2555">
            <v>200000000</v>
          </cell>
          <cell r="AU2555">
            <v>0</v>
          </cell>
          <cell r="AV2555">
            <v>200000000</v>
          </cell>
        </row>
        <row r="2556">
          <cell r="D2556" t="str">
            <v>Саноат</v>
          </cell>
          <cell r="M2556" t="str">
            <v>004</v>
          </cell>
          <cell r="V2556">
            <v>11887833.333333334</v>
          </cell>
          <cell r="AF2556">
            <v>0</v>
          </cell>
          <cell r="AJ2556">
            <v>1965062</v>
          </cell>
          <cell r="AT2556">
            <v>24000000</v>
          </cell>
          <cell r="AU2556">
            <v>24000000</v>
          </cell>
          <cell r="AV2556">
            <v>0</v>
          </cell>
        </row>
        <row r="2557">
          <cell r="D2557" t="str">
            <v>Саноат</v>
          </cell>
          <cell r="M2557" t="str">
            <v>051</v>
          </cell>
          <cell r="V2557">
            <v>2383333.3333333335</v>
          </cell>
          <cell r="AF2557">
            <v>1800000</v>
          </cell>
          <cell r="AJ2557">
            <v>0</v>
          </cell>
          <cell r="AT2557">
            <v>0</v>
          </cell>
          <cell r="AU2557">
            <v>0</v>
          </cell>
          <cell r="AV2557">
            <v>0</v>
          </cell>
        </row>
        <row r="2558">
          <cell r="D2558" t="str">
            <v>Саноат</v>
          </cell>
          <cell r="M2558" t="str">
            <v>008</v>
          </cell>
          <cell r="V2558">
            <v>134285890.66666666</v>
          </cell>
          <cell r="AF2558">
            <v>0</v>
          </cell>
          <cell r="AJ2558">
            <v>3500000</v>
          </cell>
          <cell r="AT2558">
            <v>0</v>
          </cell>
          <cell r="AU2558">
            <v>0</v>
          </cell>
          <cell r="AV2558">
            <v>0</v>
          </cell>
        </row>
        <row r="2559">
          <cell r="D2559" t="str">
            <v>Саноат</v>
          </cell>
          <cell r="M2559" t="str">
            <v>013</v>
          </cell>
          <cell r="V2559">
            <v>393189466.66666669</v>
          </cell>
          <cell r="AF2559">
            <v>0</v>
          </cell>
          <cell r="AJ2559">
            <v>0</v>
          </cell>
          <cell r="AT2559">
            <v>0</v>
          </cell>
          <cell r="AU2559">
            <v>0</v>
          </cell>
          <cell r="AV2559">
            <v>0</v>
          </cell>
        </row>
        <row r="2560">
          <cell r="D2560" t="str">
            <v>Саноат</v>
          </cell>
          <cell r="M2560" t="str">
            <v>011</v>
          </cell>
          <cell r="V2560">
            <v>266666.66666666669</v>
          </cell>
          <cell r="AF2560">
            <v>0</v>
          </cell>
          <cell r="AJ2560">
            <v>0</v>
          </cell>
          <cell r="AT2560">
            <v>0</v>
          </cell>
          <cell r="AU2560">
            <v>0</v>
          </cell>
          <cell r="AV2560">
            <v>0</v>
          </cell>
        </row>
        <row r="2561">
          <cell r="D2561" t="str">
            <v>Саноат</v>
          </cell>
          <cell r="M2561" t="str">
            <v>005</v>
          </cell>
          <cell r="V2561">
            <v>1243333.3333333333</v>
          </cell>
          <cell r="AF2561">
            <v>0</v>
          </cell>
          <cell r="AJ2561">
            <v>0</v>
          </cell>
          <cell r="AT2561">
            <v>0</v>
          </cell>
          <cell r="AU2561">
            <v>0</v>
          </cell>
          <cell r="AV2561">
            <v>0</v>
          </cell>
        </row>
        <row r="2562">
          <cell r="D2562" t="str">
            <v>Саноат</v>
          </cell>
          <cell r="M2562" t="str">
            <v>030</v>
          </cell>
          <cell r="V2562">
            <v>100099766.66666667</v>
          </cell>
          <cell r="AF2562">
            <v>0</v>
          </cell>
          <cell r="AJ2562">
            <v>5820000</v>
          </cell>
          <cell r="AT2562">
            <v>151200000</v>
          </cell>
          <cell r="AU2562">
            <v>151200000</v>
          </cell>
          <cell r="AV2562">
            <v>0</v>
          </cell>
        </row>
        <row r="2563">
          <cell r="D2563" t="str">
            <v>Саноат</v>
          </cell>
          <cell r="M2563" t="str">
            <v>012</v>
          </cell>
          <cell r="V2563">
            <v>14743333.333333334</v>
          </cell>
          <cell r="AF2563">
            <v>5000000</v>
          </cell>
          <cell r="AJ2563">
            <v>2500000</v>
          </cell>
          <cell r="AT2563">
            <v>0</v>
          </cell>
          <cell r="AU2563">
            <v>0</v>
          </cell>
          <cell r="AV2563">
            <v>0</v>
          </cell>
        </row>
        <row r="2564">
          <cell r="D2564" t="str">
            <v>Саноат</v>
          </cell>
          <cell r="M2564" t="str">
            <v>014</v>
          </cell>
          <cell r="V2564">
            <v>5450000</v>
          </cell>
          <cell r="AF2564">
            <v>0</v>
          </cell>
          <cell r="AJ2564">
            <v>0</v>
          </cell>
          <cell r="AT2564">
            <v>0</v>
          </cell>
          <cell r="AU2564">
            <v>0</v>
          </cell>
          <cell r="AV2564">
            <v>0</v>
          </cell>
        </row>
        <row r="2565">
          <cell r="D2565" t="str">
            <v>Саноат</v>
          </cell>
          <cell r="M2565" t="str">
            <v>003</v>
          </cell>
          <cell r="V2565">
            <v>6858891.666666667</v>
          </cell>
          <cell r="AF2565">
            <v>14662873</v>
          </cell>
          <cell r="AJ2565">
            <v>1500000</v>
          </cell>
          <cell r="AT2565">
            <v>0</v>
          </cell>
          <cell r="AU2565">
            <v>0</v>
          </cell>
          <cell r="AV2565">
            <v>0</v>
          </cell>
        </row>
        <row r="2566">
          <cell r="D2566" t="str">
            <v>Саноат</v>
          </cell>
          <cell r="M2566" t="str">
            <v>031</v>
          </cell>
          <cell r="V2566">
            <v>166666.66666666666</v>
          </cell>
          <cell r="AF2566">
            <v>1000000</v>
          </cell>
          <cell r="AJ2566">
            <v>0</v>
          </cell>
          <cell r="AT2566">
            <v>0</v>
          </cell>
          <cell r="AU2566">
            <v>0</v>
          </cell>
          <cell r="AV2566">
            <v>0</v>
          </cell>
        </row>
        <row r="2567">
          <cell r="D2567" t="str">
            <v>Саноат</v>
          </cell>
          <cell r="M2567" t="str">
            <v>014</v>
          </cell>
          <cell r="V2567">
            <v>100000</v>
          </cell>
          <cell r="AF2567">
            <v>50000</v>
          </cell>
          <cell r="AJ2567">
            <v>0</v>
          </cell>
          <cell r="AT2567">
            <v>0</v>
          </cell>
          <cell r="AU2567">
            <v>0</v>
          </cell>
          <cell r="AV2567">
            <v>0</v>
          </cell>
        </row>
        <row r="2568">
          <cell r="D2568" t="str">
            <v>Саноат</v>
          </cell>
          <cell r="M2568" t="str">
            <v>030</v>
          </cell>
          <cell r="V2568">
            <v>17143210.333333332</v>
          </cell>
          <cell r="AF2568">
            <v>101500000</v>
          </cell>
          <cell r="AJ2568">
            <v>384196</v>
          </cell>
          <cell r="AT2568">
            <v>0</v>
          </cell>
          <cell r="AU2568">
            <v>0</v>
          </cell>
          <cell r="AV2568">
            <v>0</v>
          </cell>
        </row>
        <row r="2569">
          <cell r="D2569" t="str">
            <v>Саноат</v>
          </cell>
          <cell r="M2569" t="str">
            <v>012</v>
          </cell>
          <cell r="V2569">
            <v>39471055</v>
          </cell>
          <cell r="AF2569">
            <v>11000000</v>
          </cell>
          <cell r="AJ2569">
            <v>8357895</v>
          </cell>
          <cell r="AT2569">
            <v>87838142.140000001</v>
          </cell>
          <cell r="AU2569">
            <v>87838142.140000001</v>
          </cell>
          <cell r="AV2569">
            <v>0</v>
          </cell>
        </row>
        <row r="2570">
          <cell r="D2570" t="str">
            <v>Саноат</v>
          </cell>
          <cell r="M2570" t="str">
            <v>005</v>
          </cell>
          <cell r="V2570">
            <v>7655000</v>
          </cell>
          <cell r="AF2570">
            <v>2500000</v>
          </cell>
          <cell r="AJ2570">
            <v>0</v>
          </cell>
          <cell r="AT2570">
            <v>229527265</v>
          </cell>
          <cell r="AU2570">
            <v>200000000</v>
          </cell>
          <cell r="AV2570">
            <v>29527265</v>
          </cell>
        </row>
        <row r="2571">
          <cell r="D2571" t="str">
            <v>Саноат</v>
          </cell>
          <cell r="M2571" t="str">
            <v>009</v>
          </cell>
          <cell r="V2571">
            <v>3084666.6666666665</v>
          </cell>
          <cell r="AF2571">
            <v>0</v>
          </cell>
          <cell r="AJ2571">
            <v>0</v>
          </cell>
          <cell r="AT2571">
            <v>26634572</v>
          </cell>
          <cell r="AU2571">
            <v>26634572</v>
          </cell>
          <cell r="AV2571">
            <v>0</v>
          </cell>
        </row>
        <row r="2572">
          <cell r="D2572" t="str">
            <v>Саноат</v>
          </cell>
          <cell r="M2572" t="str">
            <v>003</v>
          </cell>
          <cell r="V2572">
            <v>2659333.3333333335</v>
          </cell>
          <cell r="AF2572">
            <v>0</v>
          </cell>
          <cell r="AJ2572">
            <v>0</v>
          </cell>
          <cell r="AT2572">
            <v>0</v>
          </cell>
          <cell r="AU2572">
            <v>0</v>
          </cell>
          <cell r="AV2572">
            <v>0</v>
          </cell>
        </row>
        <row r="2573">
          <cell r="D2573" t="str">
            <v>Саноат</v>
          </cell>
          <cell r="M2573" t="str">
            <v>031</v>
          </cell>
          <cell r="V2573">
            <v>333333.33333333331</v>
          </cell>
          <cell r="AF2573">
            <v>0</v>
          </cell>
          <cell r="AJ2573">
            <v>0</v>
          </cell>
          <cell r="AT2573">
            <v>0</v>
          </cell>
          <cell r="AU2573">
            <v>0</v>
          </cell>
          <cell r="AV2573">
            <v>0</v>
          </cell>
        </row>
        <row r="2574">
          <cell r="D2574" t="str">
            <v>Саноат</v>
          </cell>
          <cell r="M2574" t="str">
            <v>012</v>
          </cell>
          <cell r="V2574">
            <v>7136583.333333333</v>
          </cell>
          <cell r="AF2574">
            <v>0</v>
          </cell>
          <cell r="AJ2574">
            <v>0</v>
          </cell>
          <cell r="AT2574">
            <v>0</v>
          </cell>
          <cell r="AU2574">
            <v>0</v>
          </cell>
          <cell r="AV2574">
            <v>0</v>
          </cell>
        </row>
        <row r="2575">
          <cell r="D2575" t="str">
            <v>Саноат</v>
          </cell>
          <cell r="M2575" t="str">
            <v>033</v>
          </cell>
          <cell r="V2575">
            <v>2443913.6666666665</v>
          </cell>
          <cell r="AF2575">
            <v>0</v>
          </cell>
          <cell r="AJ2575">
            <v>0</v>
          </cell>
          <cell r="AT2575">
            <v>13040000</v>
          </cell>
          <cell r="AU2575">
            <v>13040000</v>
          </cell>
          <cell r="AV2575">
            <v>0</v>
          </cell>
        </row>
        <row r="2576">
          <cell r="D2576" t="str">
            <v>Саноат</v>
          </cell>
          <cell r="M2576" t="str">
            <v>006</v>
          </cell>
          <cell r="V2576">
            <v>15023333.333333334</v>
          </cell>
          <cell r="AF2576">
            <v>0</v>
          </cell>
          <cell r="AJ2576">
            <v>0</v>
          </cell>
          <cell r="AT2576">
            <v>0</v>
          </cell>
          <cell r="AU2576">
            <v>0</v>
          </cell>
          <cell r="AV2576">
            <v>0</v>
          </cell>
        </row>
        <row r="2577">
          <cell r="D2577" t="str">
            <v>Саноат</v>
          </cell>
          <cell r="M2577" t="str">
            <v>031</v>
          </cell>
          <cell r="V2577">
            <v>24900000</v>
          </cell>
          <cell r="AF2577">
            <v>80545000</v>
          </cell>
          <cell r="AJ2577">
            <v>44200</v>
          </cell>
          <cell r="AT2577">
            <v>0</v>
          </cell>
          <cell r="AU2577">
            <v>0</v>
          </cell>
          <cell r="AV2577">
            <v>0</v>
          </cell>
        </row>
        <row r="2578">
          <cell r="D2578" t="str">
            <v>Саноат</v>
          </cell>
          <cell r="M2578" t="str">
            <v>033</v>
          </cell>
          <cell r="V2578">
            <v>1493718</v>
          </cell>
          <cell r="AF2578">
            <v>0</v>
          </cell>
          <cell r="AJ2578">
            <v>0</v>
          </cell>
          <cell r="AT2578">
            <v>0</v>
          </cell>
          <cell r="AU2578">
            <v>0</v>
          </cell>
          <cell r="AV2578">
            <v>0</v>
          </cell>
        </row>
        <row r="2579">
          <cell r="D2579" t="str">
            <v>Саноат</v>
          </cell>
          <cell r="M2579" t="str">
            <v>003</v>
          </cell>
          <cell r="V2579">
            <v>63427937.333333336</v>
          </cell>
          <cell r="AF2579">
            <v>0</v>
          </cell>
          <cell r="AJ2579">
            <v>0</v>
          </cell>
          <cell r="AT2579">
            <v>600000004</v>
          </cell>
          <cell r="AU2579">
            <v>0</v>
          </cell>
          <cell r="AV2579">
            <v>600000004</v>
          </cell>
        </row>
        <row r="2580">
          <cell r="D2580" t="str">
            <v>Саноат</v>
          </cell>
          <cell r="M2580" t="str">
            <v>004</v>
          </cell>
          <cell r="V2580">
            <v>297068333.33333331</v>
          </cell>
          <cell r="AF2580">
            <v>0</v>
          </cell>
          <cell r="AJ2580">
            <v>0</v>
          </cell>
          <cell r="AT2580">
            <v>0</v>
          </cell>
          <cell r="AU2580">
            <v>0</v>
          </cell>
          <cell r="AV2580">
            <v>0</v>
          </cell>
        </row>
        <row r="2581">
          <cell r="D2581" t="str">
            <v>Саноат</v>
          </cell>
          <cell r="M2581" t="str">
            <v>005</v>
          </cell>
          <cell r="V2581">
            <v>5834233.333333333</v>
          </cell>
          <cell r="AF2581">
            <v>641914</v>
          </cell>
          <cell r="AJ2581">
            <v>46906</v>
          </cell>
          <cell r="AT2581">
            <v>0</v>
          </cell>
          <cell r="AU2581">
            <v>0</v>
          </cell>
          <cell r="AV2581">
            <v>0</v>
          </cell>
        </row>
        <row r="2582">
          <cell r="D2582" t="str">
            <v>Саноат</v>
          </cell>
          <cell r="M2582" t="str">
            <v>033</v>
          </cell>
          <cell r="V2582">
            <v>6728333.333333333</v>
          </cell>
          <cell r="AF2582">
            <v>0</v>
          </cell>
          <cell r="AJ2582">
            <v>0</v>
          </cell>
          <cell r="AT2582">
            <v>48325593</v>
          </cell>
          <cell r="AU2582">
            <v>0</v>
          </cell>
          <cell r="AV2582">
            <v>48325593</v>
          </cell>
        </row>
        <row r="2583">
          <cell r="D2583" t="str">
            <v>Саноат</v>
          </cell>
          <cell r="M2583" t="str">
            <v>006</v>
          </cell>
          <cell r="V2583">
            <v>496666.66666666669</v>
          </cell>
          <cell r="AF2583">
            <v>0</v>
          </cell>
          <cell r="AJ2583">
            <v>0</v>
          </cell>
          <cell r="AT2583">
            <v>0</v>
          </cell>
          <cell r="AU2583">
            <v>0</v>
          </cell>
          <cell r="AV2583">
            <v>0</v>
          </cell>
        </row>
        <row r="2584">
          <cell r="D2584" t="str">
            <v>Саноат</v>
          </cell>
          <cell r="M2584" t="str">
            <v>014</v>
          </cell>
          <cell r="V2584">
            <v>16632433.333333334</v>
          </cell>
          <cell r="AF2584">
            <v>2213100</v>
          </cell>
          <cell r="AJ2584">
            <v>1000000</v>
          </cell>
          <cell r="AT2584">
            <v>0</v>
          </cell>
          <cell r="AU2584">
            <v>0</v>
          </cell>
          <cell r="AV2584">
            <v>0</v>
          </cell>
        </row>
        <row r="2585">
          <cell r="D2585" t="str">
            <v>Саноат</v>
          </cell>
          <cell r="M2585" t="str">
            <v>005</v>
          </cell>
          <cell r="V2585">
            <v>460524.33333333331</v>
          </cell>
          <cell r="AF2585">
            <v>0</v>
          </cell>
          <cell r="AJ2585">
            <v>0</v>
          </cell>
          <cell r="AT2585">
            <v>0</v>
          </cell>
          <cell r="AU2585">
            <v>0</v>
          </cell>
          <cell r="AV2585">
            <v>0</v>
          </cell>
        </row>
        <row r="2586">
          <cell r="D2586" t="str">
            <v>Саноат</v>
          </cell>
          <cell r="M2586" t="str">
            <v>009</v>
          </cell>
          <cell r="V2586">
            <v>17321666.666666668</v>
          </cell>
          <cell r="AF2586">
            <v>0</v>
          </cell>
          <cell r="AJ2586">
            <v>0</v>
          </cell>
          <cell r="AT2586">
            <v>254282016</v>
          </cell>
          <cell r="AU2586">
            <v>254282016</v>
          </cell>
          <cell r="AV2586">
            <v>0</v>
          </cell>
        </row>
        <row r="2587">
          <cell r="D2587" t="str">
            <v>Саноат</v>
          </cell>
          <cell r="M2587" t="str">
            <v>006</v>
          </cell>
          <cell r="V2587">
            <v>166666.66666666666</v>
          </cell>
          <cell r="AF2587">
            <v>0</v>
          </cell>
          <cell r="AJ2587">
            <v>0</v>
          </cell>
          <cell r="AT2587">
            <v>0</v>
          </cell>
          <cell r="AU2587">
            <v>0</v>
          </cell>
          <cell r="AV2587">
            <v>0</v>
          </cell>
        </row>
        <row r="2588">
          <cell r="D2588" t="str">
            <v>Саноат</v>
          </cell>
          <cell r="M2588" t="str">
            <v>057</v>
          </cell>
          <cell r="V2588">
            <v>1806016.6666666667</v>
          </cell>
          <cell r="AF2588">
            <v>0</v>
          </cell>
          <cell r="AJ2588">
            <v>0</v>
          </cell>
          <cell r="AT2588">
            <v>0</v>
          </cell>
          <cell r="AU2588">
            <v>0</v>
          </cell>
          <cell r="AV2588">
            <v>0</v>
          </cell>
        </row>
        <row r="2589">
          <cell r="D2589" t="str">
            <v>Саноат</v>
          </cell>
          <cell r="M2589" t="str">
            <v>031</v>
          </cell>
          <cell r="V2589">
            <v>5298000</v>
          </cell>
          <cell r="AF2589">
            <v>710000</v>
          </cell>
          <cell r="AJ2589">
            <v>0</v>
          </cell>
          <cell r="AT2589">
            <v>0</v>
          </cell>
          <cell r="AU2589">
            <v>0</v>
          </cell>
          <cell r="AV2589">
            <v>0</v>
          </cell>
        </row>
        <row r="2590">
          <cell r="D2590" t="str">
            <v>Саноат</v>
          </cell>
          <cell r="M2590" t="str">
            <v>003</v>
          </cell>
          <cell r="V2590">
            <v>2043416.6666666667</v>
          </cell>
          <cell r="AF2590">
            <v>36605</v>
          </cell>
          <cell r="AJ2590">
            <v>7554</v>
          </cell>
          <cell r="AT2590">
            <v>0</v>
          </cell>
          <cell r="AU2590">
            <v>0</v>
          </cell>
          <cell r="AV2590">
            <v>0</v>
          </cell>
        </row>
        <row r="2591">
          <cell r="D2591" t="str">
            <v>Саноат</v>
          </cell>
          <cell r="M2591" t="str">
            <v>033</v>
          </cell>
          <cell r="V2591">
            <v>3288398.3333333335</v>
          </cell>
          <cell r="AF2591">
            <v>300000</v>
          </cell>
          <cell r="AJ2591">
            <v>0</v>
          </cell>
          <cell r="AT2591">
            <v>0</v>
          </cell>
          <cell r="AU2591">
            <v>0</v>
          </cell>
          <cell r="AV2591">
            <v>0</v>
          </cell>
        </row>
        <row r="2592">
          <cell r="D2592" t="str">
            <v>Саноат</v>
          </cell>
          <cell r="M2592" t="str">
            <v>056</v>
          </cell>
          <cell r="V2592">
            <v>204007570.66666666</v>
          </cell>
          <cell r="AF2592">
            <v>16458536</v>
          </cell>
          <cell r="AJ2592">
            <v>57332000</v>
          </cell>
          <cell r="AT2592">
            <v>0</v>
          </cell>
          <cell r="AU2592">
            <v>0</v>
          </cell>
          <cell r="AV2592">
            <v>0</v>
          </cell>
        </row>
        <row r="2593">
          <cell r="D2593" t="str">
            <v>Саноат</v>
          </cell>
          <cell r="M2593" t="str">
            <v>005</v>
          </cell>
          <cell r="V2593">
            <v>16271497</v>
          </cell>
          <cell r="AF2593">
            <v>2205780</v>
          </cell>
          <cell r="AJ2593">
            <v>1027940</v>
          </cell>
          <cell r="AT2593">
            <v>3489333</v>
          </cell>
          <cell r="AU2593">
            <v>3489333</v>
          </cell>
          <cell r="AV2593">
            <v>0</v>
          </cell>
        </row>
        <row r="2594">
          <cell r="D2594" t="str">
            <v>Саноат</v>
          </cell>
          <cell r="M2594" t="str">
            <v>002</v>
          </cell>
          <cell r="V2594">
            <v>26162092.666666668</v>
          </cell>
          <cell r="AF2594">
            <v>7254316</v>
          </cell>
          <cell r="AJ2594">
            <v>5750000</v>
          </cell>
          <cell r="AT2594">
            <v>55573771</v>
          </cell>
          <cell r="AU2594">
            <v>55573771</v>
          </cell>
          <cell r="AV2594">
            <v>0</v>
          </cell>
        </row>
        <row r="2595">
          <cell r="D2595" t="str">
            <v>Саноат</v>
          </cell>
          <cell r="M2595" t="str">
            <v>012</v>
          </cell>
          <cell r="V2595">
            <v>47790546</v>
          </cell>
          <cell r="AF2595">
            <v>0</v>
          </cell>
          <cell r="AJ2595">
            <v>0</v>
          </cell>
          <cell r="AT2595">
            <v>0</v>
          </cell>
          <cell r="AU2595">
            <v>0</v>
          </cell>
          <cell r="AV2595">
            <v>0</v>
          </cell>
        </row>
        <row r="2596">
          <cell r="D2596" t="str">
            <v>Саноат</v>
          </cell>
          <cell r="M2596" t="str">
            <v>005</v>
          </cell>
          <cell r="V2596">
            <v>57579566.666666664</v>
          </cell>
          <cell r="AF2596">
            <v>2882224</v>
          </cell>
          <cell r="AJ2596">
            <v>2066359</v>
          </cell>
          <cell r="AT2596">
            <v>103448275</v>
          </cell>
          <cell r="AU2596">
            <v>103448275</v>
          </cell>
          <cell r="AV2596">
            <v>0</v>
          </cell>
        </row>
        <row r="2597">
          <cell r="D2597" t="str">
            <v>Саноат</v>
          </cell>
          <cell r="M2597" t="str">
            <v>013</v>
          </cell>
          <cell r="V2597">
            <v>30833333.333333332</v>
          </cell>
          <cell r="AF2597">
            <v>0</v>
          </cell>
          <cell r="AJ2597">
            <v>0</v>
          </cell>
          <cell r="AT2597">
            <v>234588264</v>
          </cell>
          <cell r="AU2597">
            <v>234588264</v>
          </cell>
          <cell r="AV2597">
            <v>0</v>
          </cell>
        </row>
        <row r="2598">
          <cell r="D2598" t="str">
            <v>Саноат</v>
          </cell>
          <cell r="M2598" t="str">
            <v>038</v>
          </cell>
          <cell r="V2598">
            <v>28842160.333333332</v>
          </cell>
          <cell r="AF2598">
            <v>22765000</v>
          </cell>
          <cell r="AJ2598">
            <v>1383358</v>
          </cell>
          <cell r="AT2598">
            <v>0</v>
          </cell>
          <cell r="AU2598">
            <v>0</v>
          </cell>
          <cell r="AV2598">
            <v>0</v>
          </cell>
        </row>
        <row r="2599">
          <cell r="D2599" t="str">
            <v>Саноат</v>
          </cell>
          <cell r="M2599" t="str">
            <v>012</v>
          </cell>
          <cell r="V2599">
            <v>2282666.6666666665</v>
          </cell>
          <cell r="AF2599">
            <v>0</v>
          </cell>
          <cell r="AJ2599">
            <v>0</v>
          </cell>
          <cell r="AT2599">
            <v>10907161</v>
          </cell>
          <cell r="AU2599">
            <v>0</v>
          </cell>
          <cell r="AV2599">
            <v>10907161</v>
          </cell>
        </row>
        <row r="2600">
          <cell r="D2600" t="str">
            <v>Саноат</v>
          </cell>
          <cell r="M2600" t="str">
            <v>033</v>
          </cell>
          <cell r="V2600">
            <v>3733333.3333333335</v>
          </cell>
          <cell r="AF2600">
            <v>3740000</v>
          </cell>
          <cell r="AJ2600">
            <v>0</v>
          </cell>
          <cell r="AT2600">
            <v>0</v>
          </cell>
          <cell r="AU2600">
            <v>0</v>
          </cell>
          <cell r="AV2600">
            <v>0</v>
          </cell>
        </row>
        <row r="2601">
          <cell r="D2601" t="str">
            <v>Саноат</v>
          </cell>
          <cell r="M2601" t="str">
            <v>053</v>
          </cell>
          <cell r="V2601">
            <v>5296666.666666667</v>
          </cell>
          <cell r="AF2601">
            <v>1300000</v>
          </cell>
          <cell r="AJ2601">
            <v>1350000</v>
          </cell>
          <cell r="AT2601">
            <v>163309269</v>
          </cell>
          <cell r="AU2601">
            <v>163309269</v>
          </cell>
          <cell r="AV2601">
            <v>0</v>
          </cell>
        </row>
        <row r="2602">
          <cell r="D2602" t="str">
            <v>Саноат</v>
          </cell>
          <cell r="M2602" t="str">
            <v>033</v>
          </cell>
          <cell r="V2602">
            <v>92892429</v>
          </cell>
          <cell r="AF2602">
            <v>3350000</v>
          </cell>
          <cell r="AJ2602">
            <v>0</v>
          </cell>
          <cell r="AT2602">
            <v>0</v>
          </cell>
          <cell r="AU2602">
            <v>0</v>
          </cell>
          <cell r="AV2602">
            <v>0</v>
          </cell>
        </row>
        <row r="2603">
          <cell r="D2603" t="str">
            <v>Саноат</v>
          </cell>
          <cell r="M2603" t="str">
            <v>003</v>
          </cell>
          <cell r="V2603">
            <v>105615331</v>
          </cell>
          <cell r="AF2603">
            <v>9585846</v>
          </cell>
          <cell r="AJ2603">
            <v>14479947</v>
          </cell>
          <cell r="AT2603">
            <v>38261377</v>
          </cell>
          <cell r="AU2603">
            <v>38261377</v>
          </cell>
          <cell r="AV2603">
            <v>0</v>
          </cell>
        </row>
        <row r="2604">
          <cell r="D2604" t="str">
            <v>Саноат</v>
          </cell>
          <cell r="M2604" t="str">
            <v>009</v>
          </cell>
          <cell r="V2604">
            <v>33470667</v>
          </cell>
          <cell r="AF2604">
            <v>4582816</v>
          </cell>
          <cell r="AJ2604">
            <v>0</v>
          </cell>
          <cell r="AT2604">
            <v>0</v>
          </cell>
          <cell r="AU2604">
            <v>0</v>
          </cell>
          <cell r="AV2604">
            <v>0</v>
          </cell>
        </row>
        <row r="2605">
          <cell r="D2605" t="str">
            <v>Саноат</v>
          </cell>
          <cell r="M2605" t="str">
            <v>004</v>
          </cell>
          <cell r="V2605">
            <v>6187033.333333333</v>
          </cell>
          <cell r="AF2605">
            <v>0</v>
          </cell>
          <cell r="AJ2605">
            <v>0</v>
          </cell>
          <cell r="AT2605">
            <v>0</v>
          </cell>
          <cell r="AU2605">
            <v>0</v>
          </cell>
          <cell r="AV2605">
            <v>0</v>
          </cell>
        </row>
        <row r="2606">
          <cell r="D2606" t="str">
            <v>Саноат</v>
          </cell>
          <cell r="M2606" t="str">
            <v>003</v>
          </cell>
          <cell r="V2606">
            <v>15756666.666666666</v>
          </cell>
          <cell r="AF2606">
            <v>1090000</v>
          </cell>
          <cell r="AJ2606">
            <v>1010000</v>
          </cell>
          <cell r="AT2606">
            <v>50000000</v>
          </cell>
          <cell r="AU2606">
            <v>50000000</v>
          </cell>
          <cell r="AV2606">
            <v>0</v>
          </cell>
        </row>
        <row r="2607">
          <cell r="D2607" t="str">
            <v>Саноат</v>
          </cell>
          <cell r="M2607" t="str">
            <v>033</v>
          </cell>
          <cell r="V2607">
            <v>2194381.6666666665</v>
          </cell>
          <cell r="AF2607">
            <v>0</v>
          </cell>
          <cell r="AJ2607">
            <v>0</v>
          </cell>
          <cell r="AT2607">
            <v>0</v>
          </cell>
          <cell r="AU2607">
            <v>0</v>
          </cell>
          <cell r="AV2607">
            <v>0</v>
          </cell>
        </row>
        <row r="2608">
          <cell r="D2608" t="str">
            <v>Саноат</v>
          </cell>
          <cell r="M2608" t="str">
            <v>009</v>
          </cell>
          <cell r="V2608">
            <v>9771000</v>
          </cell>
          <cell r="AF2608">
            <v>0</v>
          </cell>
          <cell r="AJ2608">
            <v>0</v>
          </cell>
          <cell r="AT2608">
            <v>120098339</v>
          </cell>
          <cell r="AU2608">
            <v>120098339</v>
          </cell>
          <cell r="AV2608">
            <v>0</v>
          </cell>
        </row>
        <row r="2609">
          <cell r="D2609" t="str">
            <v>Саноат</v>
          </cell>
          <cell r="M2609" t="str">
            <v>049</v>
          </cell>
          <cell r="V2609">
            <v>26158145.666666668</v>
          </cell>
          <cell r="AF2609">
            <v>0</v>
          </cell>
          <cell r="AJ2609">
            <v>1600000</v>
          </cell>
          <cell r="AT2609">
            <v>0</v>
          </cell>
          <cell r="AU2609">
            <v>0</v>
          </cell>
          <cell r="AV2609">
            <v>0</v>
          </cell>
        </row>
        <row r="2610">
          <cell r="D2610" t="str">
            <v>Саноат</v>
          </cell>
          <cell r="M2610" t="str">
            <v>031</v>
          </cell>
          <cell r="V2610">
            <v>4812166.666666667</v>
          </cell>
          <cell r="AF2610">
            <v>0</v>
          </cell>
          <cell r="AJ2610">
            <v>0</v>
          </cell>
          <cell r="AT2610">
            <v>0</v>
          </cell>
          <cell r="AU2610">
            <v>0</v>
          </cell>
          <cell r="AV2610">
            <v>0</v>
          </cell>
        </row>
        <row r="2611">
          <cell r="D2611" t="str">
            <v>Саноат</v>
          </cell>
          <cell r="M2611" t="str">
            <v>006</v>
          </cell>
          <cell r="V2611">
            <v>2353333.3333333335</v>
          </cell>
          <cell r="AF2611">
            <v>0</v>
          </cell>
          <cell r="AJ2611">
            <v>0</v>
          </cell>
          <cell r="AT2611">
            <v>24733328</v>
          </cell>
          <cell r="AU2611">
            <v>0</v>
          </cell>
          <cell r="AV2611">
            <v>24733328</v>
          </cell>
        </row>
        <row r="2612">
          <cell r="D2612" t="str">
            <v>Саноат</v>
          </cell>
          <cell r="M2612" t="str">
            <v>033</v>
          </cell>
          <cell r="V2612">
            <v>63293333.333333336</v>
          </cell>
          <cell r="AF2612">
            <v>0</v>
          </cell>
          <cell r="AJ2612">
            <v>0</v>
          </cell>
          <cell r="AT2612">
            <v>687326100</v>
          </cell>
          <cell r="AU2612">
            <v>687326100</v>
          </cell>
          <cell r="AV2612">
            <v>0</v>
          </cell>
        </row>
        <row r="2613">
          <cell r="D2613" t="str">
            <v>Саноат</v>
          </cell>
          <cell r="M2613" t="str">
            <v>005</v>
          </cell>
          <cell r="V2613">
            <v>251726.66666666666</v>
          </cell>
          <cell r="AF2613">
            <v>0</v>
          </cell>
          <cell r="AJ2613">
            <v>0</v>
          </cell>
          <cell r="AT2613">
            <v>0</v>
          </cell>
          <cell r="AU2613">
            <v>0</v>
          </cell>
          <cell r="AV2613">
            <v>0</v>
          </cell>
        </row>
        <row r="2614">
          <cell r="D2614" t="str">
            <v>Саноат</v>
          </cell>
          <cell r="M2614" t="str">
            <v>057</v>
          </cell>
          <cell r="V2614">
            <v>333333.33333333331</v>
          </cell>
          <cell r="AF2614">
            <v>225000</v>
          </cell>
          <cell r="AJ2614">
            <v>0</v>
          </cell>
          <cell r="AT2614">
            <v>0</v>
          </cell>
          <cell r="AU2614">
            <v>0</v>
          </cell>
          <cell r="AV2614">
            <v>0</v>
          </cell>
        </row>
        <row r="2615">
          <cell r="D2615" t="str">
            <v>Саноат</v>
          </cell>
          <cell r="M2615" t="str">
            <v>005</v>
          </cell>
          <cell r="V2615">
            <v>1966666.6666666667</v>
          </cell>
          <cell r="AF2615">
            <v>0</v>
          </cell>
          <cell r="AJ2615">
            <v>0</v>
          </cell>
          <cell r="AT2615">
            <v>27479694</v>
          </cell>
          <cell r="AU2615">
            <v>0</v>
          </cell>
          <cell r="AV2615">
            <v>27479694</v>
          </cell>
        </row>
        <row r="2616">
          <cell r="D2616" t="str">
            <v>Саноат</v>
          </cell>
          <cell r="M2616" t="str">
            <v>002</v>
          </cell>
          <cell r="V2616">
            <v>566350498.66666663</v>
          </cell>
          <cell r="AF2616">
            <v>102500000</v>
          </cell>
          <cell r="AJ2616">
            <v>87500000</v>
          </cell>
          <cell r="AT2616">
            <v>0</v>
          </cell>
          <cell r="AU2616">
            <v>0</v>
          </cell>
          <cell r="AV2616">
            <v>0</v>
          </cell>
        </row>
        <row r="2617">
          <cell r="D2617" t="str">
            <v>Саноат</v>
          </cell>
          <cell r="M2617" t="str">
            <v>003</v>
          </cell>
          <cell r="V2617">
            <v>10678500</v>
          </cell>
          <cell r="AF2617">
            <v>28148902</v>
          </cell>
          <cell r="AJ2617">
            <v>1250000</v>
          </cell>
          <cell r="AT2617">
            <v>450000000</v>
          </cell>
          <cell r="AU2617">
            <v>450000000</v>
          </cell>
          <cell r="AV2617">
            <v>0</v>
          </cell>
        </row>
        <row r="2618">
          <cell r="D2618" t="str">
            <v>Саноат</v>
          </cell>
          <cell r="M2618" t="str">
            <v>006</v>
          </cell>
          <cell r="V2618">
            <v>1409848.6666666667</v>
          </cell>
          <cell r="AF2618">
            <v>0</v>
          </cell>
          <cell r="AJ2618">
            <v>115768</v>
          </cell>
          <cell r="AT2618">
            <v>0</v>
          </cell>
          <cell r="AU2618">
            <v>0</v>
          </cell>
          <cell r="AV2618">
            <v>0</v>
          </cell>
        </row>
        <row r="2619">
          <cell r="D2619" t="str">
            <v>Саноат</v>
          </cell>
          <cell r="M2619" t="str">
            <v>006</v>
          </cell>
          <cell r="V2619">
            <v>5643000</v>
          </cell>
          <cell r="AF2619">
            <v>0</v>
          </cell>
          <cell r="AJ2619">
            <v>0</v>
          </cell>
          <cell r="AT2619">
            <v>99999998</v>
          </cell>
          <cell r="AU2619">
            <v>99999998</v>
          </cell>
          <cell r="AV2619">
            <v>0</v>
          </cell>
        </row>
        <row r="2620">
          <cell r="D2620" t="str">
            <v>Саноат</v>
          </cell>
          <cell r="M2620" t="str">
            <v>002</v>
          </cell>
          <cell r="V2620">
            <v>30280633.333333332</v>
          </cell>
          <cell r="AF2620">
            <v>1863100</v>
          </cell>
          <cell r="AJ2620">
            <v>450000</v>
          </cell>
          <cell r="AT2620">
            <v>22395833</v>
          </cell>
          <cell r="AU2620">
            <v>22395833</v>
          </cell>
          <cell r="AV2620">
            <v>0</v>
          </cell>
        </row>
        <row r="2621">
          <cell r="D2621" t="str">
            <v>Саноат</v>
          </cell>
          <cell r="M2621" t="str">
            <v>012</v>
          </cell>
          <cell r="V2621">
            <v>6383333.333333333</v>
          </cell>
          <cell r="AF2621">
            <v>4000000</v>
          </cell>
          <cell r="AJ2621">
            <v>0</v>
          </cell>
          <cell r="AT2621">
            <v>80411715</v>
          </cell>
          <cell r="AU2621">
            <v>0</v>
          </cell>
          <cell r="AV2621">
            <v>0</v>
          </cell>
        </row>
        <row r="2622">
          <cell r="D2622" t="str">
            <v>Саноат</v>
          </cell>
          <cell r="M2622" t="str">
            <v>049</v>
          </cell>
          <cell r="V2622">
            <v>4983433.333333333</v>
          </cell>
          <cell r="AF2622">
            <v>1734000</v>
          </cell>
          <cell r="AJ2622">
            <v>0</v>
          </cell>
          <cell r="AT2622">
            <v>0</v>
          </cell>
          <cell r="AU2622">
            <v>0</v>
          </cell>
          <cell r="AV2622">
            <v>0</v>
          </cell>
        </row>
        <row r="2623">
          <cell r="D2623" t="str">
            <v>Саноат</v>
          </cell>
          <cell r="M2623" t="str">
            <v>006</v>
          </cell>
          <cell r="V2623">
            <v>24822416.666666668</v>
          </cell>
          <cell r="AF2623">
            <v>0</v>
          </cell>
          <cell r="AJ2623">
            <v>6000000</v>
          </cell>
          <cell r="AT2623">
            <v>13292712</v>
          </cell>
          <cell r="AU2623">
            <v>0</v>
          </cell>
          <cell r="AV2623">
            <v>0</v>
          </cell>
        </row>
        <row r="2624">
          <cell r="D2624" t="str">
            <v>Саноат</v>
          </cell>
          <cell r="M2624" t="str">
            <v>002</v>
          </cell>
          <cell r="V2624">
            <v>2133333.3333333335</v>
          </cell>
          <cell r="AF2624">
            <v>0</v>
          </cell>
          <cell r="AJ2624">
            <v>0</v>
          </cell>
          <cell r="AT2624">
            <v>0</v>
          </cell>
          <cell r="AU2624">
            <v>0</v>
          </cell>
          <cell r="AV2624">
            <v>0</v>
          </cell>
        </row>
        <row r="2625">
          <cell r="D2625" t="str">
            <v>Саноат</v>
          </cell>
          <cell r="M2625" t="str">
            <v>009</v>
          </cell>
          <cell r="V2625">
            <v>2087000</v>
          </cell>
          <cell r="AF2625">
            <v>0</v>
          </cell>
          <cell r="AJ2625">
            <v>0</v>
          </cell>
          <cell r="AT2625">
            <v>0</v>
          </cell>
          <cell r="AU2625">
            <v>0</v>
          </cell>
          <cell r="AV2625">
            <v>0</v>
          </cell>
        </row>
        <row r="2626">
          <cell r="D2626" t="str">
            <v>Саноат</v>
          </cell>
          <cell r="M2626" t="str">
            <v>055</v>
          </cell>
          <cell r="V2626">
            <v>1010000</v>
          </cell>
          <cell r="AF2626">
            <v>0</v>
          </cell>
          <cell r="AJ2626">
            <v>0</v>
          </cell>
          <cell r="AT2626">
            <v>6656660</v>
          </cell>
          <cell r="AU2626">
            <v>6656660</v>
          </cell>
          <cell r="AV2626">
            <v>0</v>
          </cell>
        </row>
        <row r="2627">
          <cell r="D2627" t="str">
            <v>Саноат</v>
          </cell>
          <cell r="M2627" t="str">
            <v>030</v>
          </cell>
          <cell r="V2627">
            <v>6400000</v>
          </cell>
          <cell r="AF2627">
            <v>1700000</v>
          </cell>
          <cell r="AJ2627">
            <v>500000</v>
          </cell>
          <cell r="AT2627">
            <v>0</v>
          </cell>
          <cell r="AU2627">
            <v>0</v>
          </cell>
          <cell r="AV2627">
            <v>0</v>
          </cell>
        </row>
        <row r="2628">
          <cell r="D2628" t="str">
            <v>Саноат</v>
          </cell>
          <cell r="M2628" t="str">
            <v>005</v>
          </cell>
          <cell r="V2628">
            <v>5306667</v>
          </cell>
          <cell r="AF2628">
            <v>1004691</v>
          </cell>
          <cell r="AJ2628">
            <v>700000</v>
          </cell>
          <cell r="AT2628">
            <v>0</v>
          </cell>
          <cell r="AU2628">
            <v>0</v>
          </cell>
          <cell r="AV2628">
            <v>0</v>
          </cell>
        </row>
        <row r="2629">
          <cell r="D2629" t="str">
            <v>Саноат</v>
          </cell>
          <cell r="M2629" t="str">
            <v>033</v>
          </cell>
          <cell r="V2629">
            <v>1203333.3333333333</v>
          </cell>
          <cell r="AF2629">
            <v>0</v>
          </cell>
          <cell r="AJ2629">
            <v>0</v>
          </cell>
          <cell r="AT2629">
            <v>0</v>
          </cell>
          <cell r="AU2629">
            <v>0</v>
          </cell>
          <cell r="AV2629">
            <v>0</v>
          </cell>
        </row>
        <row r="2630">
          <cell r="D2630" t="str">
            <v>Саноат</v>
          </cell>
          <cell r="M2630" t="str">
            <v>006</v>
          </cell>
          <cell r="V2630">
            <v>1516666.6666666667</v>
          </cell>
          <cell r="AF2630">
            <v>0</v>
          </cell>
          <cell r="AJ2630">
            <v>0</v>
          </cell>
          <cell r="AT2630">
            <v>3137815</v>
          </cell>
          <cell r="AU2630">
            <v>3137815</v>
          </cell>
          <cell r="AV2630">
            <v>0</v>
          </cell>
        </row>
        <row r="2631">
          <cell r="D2631" t="str">
            <v>Саноат</v>
          </cell>
          <cell r="M2631" t="str">
            <v>014</v>
          </cell>
          <cell r="V2631">
            <v>843000</v>
          </cell>
          <cell r="AF2631">
            <v>0</v>
          </cell>
          <cell r="AJ2631">
            <v>0</v>
          </cell>
          <cell r="AT2631">
            <v>0</v>
          </cell>
          <cell r="AU2631">
            <v>0</v>
          </cell>
          <cell r="AV2631">
            <v>0</v>
          </cell>
        </row>
        <row r="2632">
          <cell r="D2632" t="str">
            <v>Саноат</v>
          </cell>
          <cell r="M2632" t="str">
            <v>031</v>
          </cell>
          <cell r="V2632">
            <v>8240000</v>
          </cell>
          <cell r="AF2632">
            <v>4972000</v>
          </cell>
          <cell r="AJ2632">
            <v>1550401</v>
          </cell>
          <cell r="AT2632">
            <v>27327556</v>
          </cell>
          <cell r="AU2632">
            <v>27327556</v>
          </cell>
          <cell r="AV2632">
            <v>0</v>
          </cell>
        </row>
        <row r="2633">
          <cell r="D2633" t="str">
            <v>Саноат</v>
          </cell>
          <cell r="M2633" t="str">
            <v>012</v>
          </cell>
          <cell r="V2633">
            <v>100704233.33333333</v>
          </cell>
          <cell r="AF2633">
            <v>10571956</v>
          </cell>
          <cell r="AJ2633">
            <v>9154690</v>
          </cell>
          <cell r="AT2633">
            <v>197637803</v>
          </cell>
          <cell r="AU2633">
            <v>0</v>
          </cell>
          <cell r="AV2633">
            <v>0</v>
          </cell>
        </row>
        <row r="2634">
          <cell r="D2634" t="str">
            <v>Саноат</v>
          </cell>
          <cell r="M2634" t="str">
            <v>002</v>
          </cell>
          <cell r="V2634">
            <v>9396293.666666666</v>
          </cell>
          <cell r="AF2634">
            <v>390418</v>
          </cell>
          <cell r="AJ2634">
            <v>0</v>
          </cell>
          <cell r="AT2634">
            <v>0</v>
          </cell>
          <cell r="AU2634">
            <v>0</v>
          </cell>
          <cell r="AV2634">
            <v>0</v>
          </cell>
        </row>
        <row r="2635">
          <cell r="D2635" t="str">
            <v>Саноат</v>
          </cell>
          <cell r="M2635" t="str">
            <v>033</v>
          </cell>
          <cell r="V2635">
            <v>49553170</v>
          </cell>
          <cell r="AF2635">
            <v>0</v>
          </cell>
          <cell r="AJ2635">
            <v>0</v>
          </cell>
          <cell r="AT2635">
            <v>0</v>
          </cell>
          <cell r="AU2635">
            <v>0</v>
          </cell>
          <cell r="AV2635">
            <v>0</v>
          </cell>
        </row>
        <row r="2636">
          <cell r="D2636" t="str">
            <v>Саноат</v>
          </cell>
          <cell r="M2636" t="str">
            <v>031</v>
          </cell>
          <cell r="V2636">
            <v>40629000</v>
          </cell>
          <cell r="AF2636">
            <v>6233000</v>
          </cell>
          <cell r="AJ2636">
            <v>6069000</v>
          </cell>
          <cell r="AT2636">
            <v>316396963</v>
          </cell>
          <cell r="AU2636">
            <v>0</v>
          </cell>
          <cell r="AV2636">
            <v>316396963</v>
          </cell>
        </row>
        <row r="2637">
          <cell r="D2637" t="str">
            <v>Саноат</v>
          </cell>
          <cell r="M2637" t="str">
            <v>008</v>
          </cell>
          <cell r="V2637">
            <v>2358000</v>
          </cell>
          <cell r="AF2637">
            <v>0</v>
          </cell>
          <cell r="AJ2637">
            <v>0</v>
          </cell>
          <cell r="AT2637">
            <v>0</v>
          </cell>
          <cell r="AU2637">
            <v>0</v>
          </cell>
          <cell r="AV2637">
            <v>0</v>
          </cell>
        </row>
        <row r="2638">
          <cell r="D2638" t="str">
            <v>Саноат</v>
          </cell>
          <cell r="M2638" t="str">
            <v>033</v>
          </cell>
          <cell r="V2638">
            <v>111537913.66666667</v>
          </cell>
          <cell r="AF2638">
            <v>2134500</v>
          </cell>
          <cell r="AJ2638">
            <v>3457500</v>
          </cell>
          <cell r="AT2638">
            <v>0</v>
          </cell>
          <cell r="AU2638">
            <v>0</v>
          </cell>
          <cell r="AV2638">
            <v>0</v>
          </cell>
        </row>
        <row r="2639">
          <cell r="D2639" t="str">
            <v>Саноат</v>
          </cell>
          <cell r="M2639" t="str">
            <v>002</v>
          </cell>
          <cell r="V2639">
            <v>670763042</v>
          </cell>
          <cell r="AF2639">
            <v>474761421</v>
          </cell>
          <cell r="AJ2639">
            <v>161750000</v>
          </cell>
          <cell r="AT2639">
            <v>0</v>
          </cell>
          <cell r="AU2639">
            <v>0</v>
          </cell>
          <cell r="AV2639">
            <v>0</v>
          </cell>
        </row>
        <row r="2640">
          <cell r="D2640" t="str">
            <v>Саноат</v>
          </cell>
          <cell r="M2640" t="str">
            <v>033</v>
          </cell>
          <cell r="V2640">
            <v>9853235</v>
          </cell>
          <cell r="AF2640">
            <v>0</v>
          </cell>
          <cell r="AJ2640">
            <v>0</v>
          </cell>
          <cell r="AT2640">
            <v>1859148</v>
          </cell>
          <cell r="AU2640">
            <v>1859148</v>
          </cell>
          <cell r="AV2640">
            <v>0</v>
          </cell>
        </row>
        <row r="2641">
          <cell r="D2641" t="str">
            <v>Саноат</v>
          </cell>
          <cell r="M2641" t="str">
            <v>009</v>
          </cell>
          <cell r="V2641">
            <v>17733333.333333332</v>
          </cell>
          <cell r="AF2641">
            <v>0</v>
          </cell>
          <cell r="AJ2641">
            <v>0</v>
          </cell>
          <cell r="AT2641">
            <v>87272625</v>
          </cell>
          <cell r="AU2641">
            <v>87272625</v>
          </cell>
          <cell r="AV2641">
            <v>0</v>
          </cell>
        </row>
        <row r="2642">
          <cell r="D2642" t="str">
            <v>Саноат</v>
          </cell>
          <cell r="M2642" t="str">
            <v>051</v>
          </cell>
          <cell r="V2642">
            <v>2066666.6666666667</v>
          </cell>
          <cell r="AF2642">
            <v>0</v>
          </cell>
          <cell r="AJ2642">
            <v>0</v>
          </cell>
          <cell r="AT2642">
            <v>0</v>
          </cell>
          <cell r="AU2642">
            <v>0</v>
          </cell>
          <cell r="AV2642">
            <v>0</v>
          </cell>
        </row>
        <row r="2643">
          <cell r="D2643" t="str">
            <v>Саноат</v>
          </cell>
          <cell r="M2643" t="str">
            <v>013</v>
          </cell>
          <cell r="V2643">
            <v>23968333.333333332</v>
          </cell>
          <cell r="AF2643">
            <v>1783000</v>
          </cell>
          <cell r="AJ2643">
            <v>0</v>
          </cell>
          <cell r="AT2643">
            <v>142349993</v>
          </cell>
          <cell r="AU2643">
            <v>142349993</v>
          </cell>
          <cell r="AV2643">
            <v>0</v>
          </cell>
        </row>
        <row r="2644">
          <cell r="D2644" t="str">
            <v>Саноат</v>
          </cell>
          <cell r="M2644" t="str">
            <v>049</v>
          </cell>
          <cell r="V2644">
            <v>3033333.3333333335</v>
          </cell>
          <cell r="AF2644">
            <v>0</v>
          </cell>
          <cell r="AJ2644">
            <v>0</v>
          </cell>
          <cell r="AT2644">
            <v>0</v>
          </cell>
          <cell r="AU2644">
            <v>0</v>
          </cell>
          <cell r="AV2644">
            <v>0</v>
          </cell>
        </row>
        <row r="2645">
          <cell r="D2645" t="str">
            <v>Саноат</v>
          </cell>
          <cell r="M2645" t="str">
            <v>002</v>
          </cell>
          <cell r="V2645">
            <v>499000</v>
          </cell>
          <cell r="AF2645">
            <v>0</v>
          </cell>
          <cell r="AJ2645">
            <v>0</v>
          </cell>
          <cell r="AT2645">
            <v>0</v>
          </cell>
          <cell r="AU2645">
            <v>0</v>
          </cell>
          <cell r="AV2645">
            <v>0</v>
          </cell>
        </row>
        <row r="2646">
          <cell r="D2646" t="str">
            <v>Саноат</v>
          </cell>
          <cell r="M2646" t="str">
            <v>031</v>
          </cell>
          <cell r="V2646">
            <v>1983666.6666666667</v>
          </cell>
          <cell r="AF2646">
            <v>0</v>
          </cell>
          <cell r="AJ2646">
            <v>0</v>
          </cell>
          <cell r="AT2646">
            <v>8484717</v>
          </cell>
          <cell r="AU2646">
            <v>0</v>
          </cell>
          <cell r="AV2646">
            <v>8484717</v>
          </cell>
        </row>
        <row r="2647">
          <cell r="D2647" t="str">
            <v>Саноат</v>
          </cell>
          <cell r="M2647" t="str">
            <v>012</v>
          </cell>
          <cell r="V2647">
            <v>29322140.333333332</v>
          </cell>
          <cell r="AF2647">
            <v>22500000</v>
          </cell>
          <cell r="AJ2647">
            <v>9400000</v>
          </cell>
          <cell r="AT2647">
            <v>72931110</v>
          </cell>
          <cell r="AU2647">
            <v>30123931</v>
          </cell>
          <cell r="AV2647">
            <v>42807179</v>
          </cell>
        </row>
        <row r="2648">
          <cell r="D2648" t="str">
            <v>Саноат</v>
          </cell>
          <cell r="M2648" t="str">
            <v>053</v>
          </cell>
          <cell r="V2648">
            <v>113307048.66666667</v>
          </cell>
          <cell r="AF2648">
            <v>0</v>
          </cell>
          <cell r="AJ2648">
            <v>30000000</v>
          </cell>
          <cell r="AT2648">
            <v>204496578</v>
          </cell>
          <cell r="AU2648">
            <v>204496578</v>
          </cell>
          <cell r="AV2648">
            <v>0</v>
          </cell>
        </row>
        <row r="2649">
          <cell r="D2649" t="str">
            <v>Саноат</v>
          </cell>
          <cell r="M2649" t="str">
            <v>012</v>
          </cell>
          <cell r="V2649">
            <v>38313333.333333336</v>
          </cell>
          <cell r="AF2649">
            <v>0</v>
          </cell>
          <cell r="AJ2649">
            <v>0</v>
          </cell>
          <cell r="AT2649">
            <v>285983885.18000001</v>
          </cell>
          <cell r="AU2649">
            <v>0</v>
          </cell>
          <cell r="AV2649">
            <v>0</v>
          </cell>
        </row>
        <row r="2650">
          <cell r="D2650" t="str">
            <v>Саноат</v>
          </cell>
          <cell r="M2650" t="str">
            <v>031</v>
          </cell>
          <cell r="V2650">
            <v>6083333.333333333</v>
          </cell>
          <cell r="AF2650">
            <v>1800000</v>
          </cell>
          <cell r="AJ2650">
            <v>950000</v>
          </cell>
          <cell r="AT2650">
            <v>121271230</v>
          </cell>
          <cell r="AU2650">
            <v>121271230</v>
          </cell>
          <cell r="AV2650">
            <v>0</v>
          </cell>
        </row>
        <row r="2651">
          <cell r="D2651" t="str">
            <v>Саноат</v>
          </cell>
          <cell r="M2651" t="str">
            <v>011</v>
          </cell>
          <cell r="V2651">
            <v>3505000</v>
          </cell>
          <cell r="AF2651">
            <v>0</v>
          </cell>
          <cell r="AJ2651">
            <v>0</v>
          </cell>
          <cell r="AT2651">
            <v>26363628</v>
          </cell>
          <cell r="AU2651">
            <v>26363628</v>
          </cell>
          <cell r="AV2651">
            <v>0</v>
          </cell>
        </row>
        <row r="2652">
          <cell r="D2652" t="str">
            <v>Саноат</v>
          </cell>
          <cell r="M2652" t="str">
            <v>003</v>
          </cell>
          <cell r="V2652">
            <v>30586666.666666668</v>
          </cell>
          <cell r="AF2652">
            <v>0</v>
          </cell>
          <cell r="AJ2652">
            <v>0</v>
          </cell>
          <cell r="AT2652">
            <v>0</v>
          </cell>
          <cell r="AU2652">
            <v>0</v>
          </cell>
          <cell r="AV2652">
            <v>0</v>
          </cell>
        </row>
        <row r="2653">
          <cell r="D2653" t="str">
            <v>Саноат</v>
          </cell>
          <cell r="M2653" t="str">
            <v>005</v>
          </cell>
          <cell r="V2653">
            <v>1750000</v>
          </cell>
          <cell r="AF2653">
            <v>210000</v>
          </cell>
          <cell r="AJ2653">
            <v>0</v>
          </cell>
          <cell r="AT2653">
            <v>0</v>
          </cell>
          <cell r="AU2653">
            <v>0</v>
          </cell>
          <cell r="AV2653">
            <v>0</v>
          </cell>
        </row>
        <row r="2654">
          <cell r="D2654" t="str">
            <v>Саноат</v>
          </cell>
          <cell r="M2654" t="str">
            <v>033</v>
          </cell>
          <cell r="V2654">
            <v>875500</v>
          </cell>
          <cell r="AF2654">
            <v>119760</v>
          </cell>
          <cell r="AJ2654">
            <v>37924</v>
          </cell>
          <cell r="AT2654">
            <v>0</v>
          </cell>
          <cell r="AU2654">
            <v>0</v>
          </cell>
          <cell r="AV2654">
            <v>0</v>
          </cell>
        </row>
        <row r="2655">
          <cell r="D2655" t="str">
            <v>Саноат</v>
          </cell>
          <cell r="M2655" t="str">
            <v>048</v>
          </cell>
          <cell r="V2655">
            <v>5470400</v>
          </cell>
          <cell r="AF2655">
            <v>0</v>
          </cell>
          <cell r="AJ2655">
            <v>0</v>
          </cell>
          <cell r="AT2655">
            <v>59025750</v>
          </cell>
          <cell r="AU2655">
            <v>59025750</v>
          </cell>
          <cell r="AV2655">
            <v>0</v>
          </cell>
        </row>
        <row r="2656">
          <cell r="D2656" t="str">
            <v>Саноат</v>
          </cell>
          <cell r="M2656" t="str">
            <v>006</v>
          </cell>
          <cell r="V2656">
            <v>4250000</v>
          </cell>
          <cell r="AF2656">
            <v>0</v>
          </cell>
          <cell r="AJ2656">
            <v>0</v>
          </cell>
          <cell r="AT2656">
            <v>12222226</v>
          </cell>
          <cell r="AU2656">
            <v>12222226</v>
          </cell>
          <cell r="AV2656">
            <v>0</v>
          </cell>
        </row>
        <row r="2657">
          <cell r="D2657" t="str">
            <v>Саноат</v>
          </cell>
          <cell r="M2657" t="str">
            <v>051</v>
          </cell>
          <cell r="V2657">
            <v>5300000</v>
          </cell>
          <cell r="AF2657">
            <v>0</v>
          </cell>
          <cell r="AJ2657">
            <v>0</v>
          </cell>
          <cell r="AT2657">
            <v>0</v>
          </cell>
          <cell r="AU2657">
            <v>0</v>
          </cell>
          <cell r="AV2657">
            <v>0</v>
          </cell>
        </row>
        <row r="2658">
          <cell r="D2658" t="str">
            <v>Саноат</v>
          </cell>
          <cell r="M2658" t="str">
            <v>057</v>
          </cell>
          <cell r="V2658">
            <v>3666666.6666666665</v>
          </cell>
          <cell r="AF2658">
            <v>0</v>
          </cell>
          <cell r="AJ2658">
            <v>0</v>
          </cell>
          <cell r="AT2658">
            <v>0</v>
          </cell>
          <cell r="AU2658">
            <v>0</v>
          </cell>
          <cell r="AV2658">
            <v>0</v>
          </cell>
        </row>
        <row r="2659">
          <cell r="D2659" t="str">
            <v>Саноат</v>
          </cell>
          <cell r="M2659" t="str">
            <v>014</v>
          </cell>
          <cell r="V2659">
            <v>111973274</v>
          </cell>
          <cell r="AF2659">
            <v>0</v>
          </cell>
          <cell r="AJ2659">
            <v>0</v>
          </cell>
          <cell r="AT2659">
            <v>0</v>
          </cell>
          <cell r="AU2659">
            <v>0</v>
          </cell>
          <cell r="AV2659">
            <v>0</v>
          </cell>
        </row>
        <row r="2660">
          <cell r="D2660" t="str">
            <v>Саноат</v>
          </cell>
          <cell r="M2660" t="str">
            <v>011</v>
          </cell>
          <cell r="V2660">
            <v>85100000</v>
          </cell>
          <cell r="AF2660">
            <v>135626000</v>
          </cell>
          <cell r="AJ2660">
            <v>1200000</v>
          </cell>
          <cell r="AT2660">
            <v>0</v>
          </cell>
          <cell r="AU2660">
            <v>0</v>
          </cell>
          <cell r="AV2660">
            <v>0</v>
          </cell>
        </row>
        <row r="2661">
          <cell r="D2661" t="str">
            <v>Саноат</v>
          </cell>
          <cell r="M2661" t="str">
            <v>049</v>
          </cell>
          <cell r="V2661">
            <v>133333.33333333334</v>
          </cell>
          <cell r="AF2661">
            <v>300000</v>
          </cell>
          <cell r="AJ2661">
            <v>0</v>
          </cell>
          <cell r="AT2661">
            <v>77388901.659999996</v>
          </cell>
          <cell r="AU2661">
            <v>77388901.659999996</v>
          </cell>
          <cell r="AV2661">
            <v>0</v>
          </cell>
        </row>
        <row r="2662">
          <cell r="D2662" t="str">
            <v>Саноат</v>
          </cell>
          <cell r="M2662" t="str">
            <v>003</v>
          </cell>
          <cell r="V2662">
            <v>55333333.333333336</v>
          </cell>
          <cell r="AF2662">
            <v>30000000</v>
          </cell>
          <cell r="AJ2662">
            <v>11281740</v>
          </cell>
          <cell r="AT2662">
            <v>5053900000</v>
          </cell>
          <cell r="AU2662">
            <v>5053900000</v>
          </cell>
          <cell r="AV2662">
            <v>0</v>
          </cell>
        </row>
        <row r="2663">
          <cell r="D2663" t="str">
            <v>Саноат</v>
          </cell>
          <cell r="M2663" t="str">
            <v>004</v>
          </cell>
          <cell r="V2663">
            <v>4125733.3333333335</v>
          </cell>
          <cell r="AF2663">
            <v>0</v>
          </cell>
          <cell r="AJ2663">
            <v>0</v>
          </cell>
          <cell r="AT2663">
            <v>82821155</v>
          </cell>
          <cell r="AU2663">
            <v>82821155</v>
          </cell>
          <cell r="AV2663">
            <v>0</v>
          </cell>
        </row>
        <row r="2664">
          <cell r="D2664" t="str">
            <v>Саноат</v>
          </cell>
          <cell r="M2664" t="str">
            <v>006</v>
          </cell>
          <cell r="V2664">
            <v>8012087</v>
          </cell>
          <cell r="AF2664">
            <v>0</v>
          </cell>
          <cell r="AJ2664">
            <v>0</v>
          </cell>
          <cell r="AT2664">
            <v>0</v>
          </cell>
          <cell r="AU2664">
            <v>0</v>
          </cell>
          <cell r="AV2664">
            <v>0</v>
          </cell>
        </row>
        <row r="2665">
          <cell r="D2665" t="str">
            <v>Саноат</v>
          </cell>
          <cell r="M2665" t="str">
            <v>003</v>
          </cell>
          <cell r="V2665">
            <v>4716666.666666667</v>
          </cell>
          <cell r="AF2665">
            <v>0</v>
          </cell>
          <cell r="AJ2665">
            <v>0</v>
          </cell>
          <cell r="AT2665">
            <v>89080000</v>
          </cell>
          <cell r="AU2665">
            <v>89080000</v>
          </cell>
          <cell r="AV2665">
            <v>0</v>
          </cell>
        </row>
        <row r="2666">
          <cell r="D2666" t="str">
            <v>Саноат</v>
          </cell>
          <cell r="M2666" t="str">
            <v>013</v>
          </cell>
          <cell r="V2666">
            <v>1233333.3333333333</v>
          </cell>
          <cell r="AF2666">
            <v>0</v>
          </cell>
          <cell r="AJ2666">
            <v>0</v>
          </cell>
          <cell r="AT2666">
            <v>0</v>
          </cell>
          <cell r="AU2666">
            <v>0</v>
          </cell>
          <cell r="AV2666">
            <v>0</v>
          </cell>
        </row>
        <row r="2667">
          <cell r="D2667" t="str">
            <v>Саноат</v>
          </cell>
          <cell r="M2667" t="str">
            <v>002</v>
          </cell>
          <cell r="V2667">
            <v>74366666.666666672</v>
          </cell>
          <cell r="AF2667">
            <v>0</v>
          </cell>
          <cell r="AJ2667">
            <v>0</v>
          </cell>
          <cell r="AT2667">
            <v>0</v>
          </cell>
          <cell r="AU2667">
            <v>0</v>
          </cell>
          <cell r="AV2667">
            <v>0</v>
          </cell>
        </row>
        <row r="2668">
          <cell r="D2668" t="str">
            <v>Саноат</v>
          </cell>
          <cell r="M2668" t="str">
            <v>002</v>
          </cell>
          <cell r="V2668">
            <v>8163333.333333333</v>
          </cell>
          <cell r="AF2668">
            <v>0</v>
          </cell>
          <cell r="AJ2668">
            <v>0</v>
          </cell>
          <cell r="AT2668">
            <v>223958333</v>
          </cell>
          <cell r="AU2668">
            <v>223958333</v>
          </cell>
          <cell r="AV2668">
            <v>0</v>
          </cell>
        </row>
        <row r="2669">
          <cell r="D2669" t="str">
            <v>Саноат</v>
          </cell>
          <cell r="M2669" t="str">
            <v>033</v>
          </cell>
          <cell r="V2669">
            <v>50045866.333333336</v>
          </cell>
          <cell r="AF2669">
            <v>0</v>
          </cell>
          <cell r="AJ2669">
            <v>0</v>
          </cell>
          <cell r="AT2669">
            <v>0</v>
          </cell>
          <cell r="AU2669">
            <v>0</v>
          </cell>
          <cell r="AV2669">
            <v>0</v>
          </cell>
        </row>
        <row r="2670">
          <cell r="D2670" t="str">
            <v>Саноат</v>
          </cell>
          <cell r="M2670" t="str">
            <v>002</v>
          </cell>
          <cell r="V2670">
            <v>10511.333333333334</v>
          </cell>
          <cell r="AF2670">
            <v>72000</v>
          </cell>
          <cell r="AJ2670">
            <v>0</v>
          </cell>
          <cell r="AT2670">
            <v>247000000</v>
          </cell>
          <cell r="AU2670">
            <v>247000000</v>
          </cell>
          <cell r="AV2670">
            <v>0</v>
          </cell>
        </row>
        <row r="2671">
          <cell r="D2671" t="str">
            <v>Саноат</v>
          </cell>
          <cell r="M2671" t="str">
            <v>033</v>
          </cell>
          <cell r="V2671">
            <v>12066666.666666666</v>
          </cell>
          <cell r="AF2671">
            <v>0</v>
          </cell>
          <cell r="AJ2671">
            <v>0</v>
          </cell>
          <cell r="AT2671">
            <v>148023410</v>
          </cell>
          <cell r="AU2671">
            <v>148023410</v>
          </cell>
          <cell r="AV2671">
            <v>0</v>
          </cell>
        </row>
        <row r="2672">
          <cell r="D2672" t="str">
            <v>Саноат</v>
          </cell>
          <cell r="M2672" t="str">
            <v>012</v>
          </cell>
          <cell r="V2672">
            <v>3118333.3333333335</v>
          </cell>
          <cell r="AF2672">
            <v>0</v>
          </cell>
          <cell r="AJ2672">
            <v>0</v>
          </cell>
          <cell r="AT2672">
            <v>109005600</v>
          </cell>
          <cell r="AU2672">
            <v>0</v>
          </cell>
          <cell r="AV2672">
            <v>109005600</v>
          </cell>
        </row>
        <row r="2673">
          <cell r="D2673" t="str">
            <v>Саноат</v>
          </cell>
          <cell r="M2673" t="str">
            <v>013</v>
          </cell>
          <cell r="V2673">
            <v>6985333.333333333</v>
          </cell>
          <cell r="AF2673">
            <v>0</v>
          </cell>
          <cell r="AJ2673">
            <v>0</v>
          </cell>
          <cell r="AT2673">
            <v>123502413</v>
          </cell>
          <cell r="AU2673">
            <v>123502413</v>
          </cell>
          <cell r="AV2673">
            <v>0</v>
          </cell>
        </row>
        <row r="2674">
          <cell r="D2674" t="str">
            <v>Саноат</v>
          </cell>
          <cell r="M2674" t="str">
            <v>002</v>
          </cell>
          <cell r="V2674">
            <v>683333.33333333337</v>
          </cell>
          <cell r="AF2674">
            <v>0</v>
          </cell>
          <cell r="AJ2674">
            <v>0</v>
          </cell>
          <cell r="AT2674">
            <v>0</v>
          </cell>
          <cell r="AU2674">
            <v>0</v>
          </cell>
          <cell r="AV2674">
            <v>0</v>
          </cell>
        </row>
        <row r="2675">
          <cell r="D2675" t="str">
            <v>Саноат</v>
          </cell>
          <cell r="M2675" t="str">
            <v>033</v>
          </cell>
          <cell r="V2675">
            <v>2770333.3333333335</v>
          </cell>
          <cell r="AF2675">
            <v>0</v>
          </cell>
          <cell r="AJ2675">
            <v>0</v>
          </cell>
          <cell r="AT2675">
            <v>0</v>
          </cell>
          <cell r="AU2675">
            <v>0</v>
          </cell>
          <cell r="AV2675">
            <v>0</v>
          </cell>
        </row>
        <row r="2676">
          <cell r="D2676" t="str">
            <v>Саноат</v>
          </cell>
          <cell r="M2676" t="str">
            <v>003</v>
          </cell>
          <cell r="V2676">
            <v>13716333.333333334</v>
          </cell>
          <cell r="AF2676">
            <v>0</v>
          </cell>
          <cell r="AJ2676">
            <v>0</v>
          </cell>
          <cell r="AT2676">
            <v>0</v>
          </cell>
          <cell r="AU2676">
            <v>0</v>
          </cell>
          <cell r="AV2676">
            <v>0</v>
          </cell>
        </row>
        <row r="2677">
          <cell r="D2677" t="str">
            <v>Саноат</v>
          </cell>
          <cell r="M2677" t="str">
            <v>003</v>
          </cell>
          <cell r="V2677">
            <v>2955339.6666666665</v>
          </cell>
          <cell r="AF2677">
            <v>0</v>
          </cell>
          <cell r="AJ2677">
            <v>0</v>
          </cell>
          <cell r="AT2677">
            <v>0</v>
          </cell>
          <cell r="AU2677">
            <v>0</v>
          </cell>
          <cell r="AV2677">
            <v>0</v>
          </cell>
        </row>
        <row r="2678">
          <cell r="D2678" t="str">
            <v>Саноат</v>
          </cell>
          <cell r="M2678" t="str">
            <v>004</v>
          </cell>
          <cell r="V2678">
            <v>6050000</v>
          </cell>
          <cell r="AF2678">
            <v>6872000</v>
          </cell>
          <cell r="AJ2678">
            <v>2000000</v>
          </cell>
          <cell r="AT2678">
            <v>120343812</v>
          </cell>
          <cell r="AU2678">
            <v>120343812</v>
          </cell>
          <cell r="AV2678">
            <v>0</v>
          </cell>
        </row>
        <row r="2679">
          <cell r="D2679" t="str">
            <v>Саноат</v>
          </cell>
          <cell r="M2679" t="str">
            <v>003</v>
          </cell>
          <cell r="V2679">
            <v>340000</v>
          </cell>
          <cell r="AF2679">
            <v>0</v>
          </cell>
          <cell r="AJ2679">
            <v>0</v>
          </cell>
          <cell r="AT2679">
            <v>0</v>
          </cell>
          <cell r="AU2679">
            <v>0</v>
          </cell>
          <cell r="AV2679">
            <v>0</v>
          </cell>
        </row>
        <row r="2680">
          <cell r="D2680" t="str">
            <v>Саноат</v>
          </cell>
          <cell r="M2680" t="str">
            <v>006</v>
          </cell>
          <cell r="V2680">
            <v>1200000</v>
          </cell>
          <cell r="AF2680">
            <v>1500000</v>
          </cell>
          <cell r="AJ2680">
            <v>0</v>
          </cell>
          <cell r="AT2680">
            <v>0</v>
          </cell>
          <cell r="AU2680">
            <v>0</v>
          </cell>
          <cell r="AV2680">
            <v>0</v>
          </cell>
        </row>
        <row r="2681">
          <cell r="D2681" t="str">
            <v>Саноат</v>
          </cell>
          <cell r="M2681" t="str">
            <v>050</v>
          </cell>
          <cell r="V2681">
            <v>8166666.666666667</v>
          </cell>
          <cell r="AF2681">
            <v>2626820</v>
          </cell>
          <cell r="AJ2681">
            <v>303713</v>
          </cell>
          <cell r="AT2681">
            <v>0</v>
          </cell>
          <cell r="AU2681">
            <v>0</v>
          </cell>
          <cell r="AV2681">
            <v>0</v>
          </cell>
        </row>
        <row r="2682">
          <cell r="D2682" t="str">
            <v>Саноат</v>
          </cell>
          <cell r="M2682" t="str">
            <v>051</v>
          </cell>
          <cell r="V2682">
            <v>2796341.6666666665</v>
          </cell>
          <cell r="AF2682">
            <v>4288000</v>
          </cell>
          <cell r="AJ2682">
            <v>0</v>
          </cell>
          <cell r="AT2682">
            <v>0</v>
          </cell>
          <cell r="AU2682">
            <v>0</v>
          </cell>
          <cell r="AV2682">
            <v>0</v>
          </cell>
        </row>
        <row r="2683">
          <cell r="D2683" t="str">
            <v>Саноат</v>
          </cell>
          <cell r="M2683" t="str">
            <v>013</v>
          </cell>
          <cell r="V2683">
            <v>1</v>
          </cell>
          <cell r="AF2683">
            <v>0</v>
          </cell>
          <cell r="AJ2683">
            <v>0</v>
          </cell>
          <cell r="AT2683">
            <v>0</v>
          </cell>
          <cell r="AU2683">
            <v>0</v>
          </cell>
          <cell r="AV2683">
            <v>0</v>
          </cell>
        </row>
        <row r="2684">
          <cell r="D2684" t="str">
            <v>Саноат</v>
          </cell>
          <cell r="M2684" t="str">
            <v>002</v>
          </cell>
          <cell r="V2684">
            <v>17956936.333333332</v>
          </cell>
          <cell r="AF2684">
            <v>0</v>
          </cell>
          <cell r="AJ2684">
            <v>0</v>
          </cell>
          <cell r="AT2684">
            <v>0</v>
          </cell>
          <cell r="AU2684">
            <v>0</v>
          </cell>
          <cell r="AV2684">
            <v>0</v>
          </cell>
        </row>
        <row r="2685">
          <cell r="D2685" t="str">
            <v>Саноат</v>
          </cell>
          <cell r="M2685" t="str">
            <v>012</v>
          </cell>
          <cell r="V2685">
            <v>109905561</v>
          </cell>
          <cell r="AF2685">
            <v>0</v>
          </cell>
          <cell r="AJ2685">
            <v>14406101</v>
          </cell>
          <cell r="AT2685">
            <v>0</v>
          </cell>
          <cell r="AU2685">
            <v>0</v>
          </cell>
          <cell r="AV2685">
            <v>0</v>
          </cell>
        </row>
        <row r="2686">
          <cell r="D2686" t="str">
            <v>Саноат</v>
          </cell>
          <cell r="M2686" t="str">
            <v>003</v>
          </cell>
          <cell r="V2686">
            <v>116269305.66666667</v>
          </cell>
          <cell r="AF2686">
            <v>0</v>
          </cell>
          <cell r="AJ2686">
            <v>0</v>
          </cell>
          <cell r="AT2686">
            <v>0</v>
          </cell>
          <cell r="AU2686">
            <v>0</v>
          </cell>
          <cell r="AV2686">
            <v>0</v>
          </cell>
        </row>
        <row r="2687">
          <cell r="D2687" t="str">
            <v>Саноат</v>
          </cell>
          <cell r="M2687" t="str">
            <v>031</v>
          </cell>
          <cell r="V2687">
            <v>107100787.33333333</v>
          </cell>
          <cell r="AF2687">
            <v>0</v>
          </cell>
          <cell r="AJ2687">
            <v>0</v>
          </cell>
          <cell r="AT2687">
            <v>359989411</v>
          </cell>
          <cell r="AU2687">
            <v>0</v>
          </cell>
          <cell r="AV2687">
            <v>0</v>
          </cell>
        </row>
        <row r="2688">
          <cell r="D2688" t="str">
            <v>Саноат</v>
          </cell>
          <cell r="M2688" t="str">
            <v>002</v>
          </cell>
          <cell r="V2688">
            <v>1833366.6666666667</v>
          </cell>
          <cell r="AF2688">
            <v>0</v>
          </cell>
          <cell r="AJ2688">
            <v>0</v>
          </cell>
          <cell r="AT2688">
            <v>0</v>
          </cell>
          <cell r="AU2688">
            <v>0</v>
          </cell>
          <cell r="AV2688">
            <v>0</v>
          </cell>
        </row>
        <row r="2689">
          <cell r="D2689" t="str">
            <v>Саноат</v>
          </cell>
          <cell r="M2689" t="str">
            <v>014</v>
          </cell>
          <cell r="V2689">
            <v>188272026</v>
          </cell>
          <cell r="AF2689">
            <v>112726900</v>
          </cell>
          <cell r="AJ2689">
            <v>64797100</v>
          </cell>
          <cell r="AT2689">
            <v>0</v>
          </cell>
          <cell r="AU2689">
            <v>0</v>
          </cell>
          <cell r="AV2689">
            <v>0</v>
          </cell>
        </row>
        <row r="2690">
          <cell r="D2690" t="str">
            <v>Саноат</v>
          </cell>
          <cell r="M2690" t="str">
            <v>005</v>
          </cell>
          <cell r="V2690">
            <v>22499577</v>
          </cell>
          <cell r="AF2690">
            <v>223000</v>
          </cell>
          <cell r="AJ2690">
            <v>0</v>
          </cell>
          <cell r="AT2690">
            <v>86666668</v>
          </cell>
          <cell r="AU2690">
            <v>86666668</v>
          </cell>
          <cell r="AV2690">
            <v>0</v>
          </cell>
        </row>
        <row r="2691">
          <cell r="D2691" t="str">
            <v>Саноат</v>
          </cell>
          <cell r="M2691" t="str">
            <v>030</v>
          </cell>
          <cell r="V2691">
            <v>39737450</v>
          </cell>
          <cell r="AF2691">
            <v>2500000</v>
          </cell>
          <cell r="AJ2691">
            <v>720000</v>
          </cell>
          <cell r="AT2691">
            <v>0</v>
          </cell>
          <cell r="AU2691">
            <v>0</v>
          </cell>
          <cell r="AV2691">
            <v>0</v>
          </cell>
        </row>
        <row r="2692">
          <cell r="D2692" t="str">
            <v>Саноат</v>
          </cell>
          <cell r="M2692" t="str">
            <v>002</v>
          </cell>
          <cell r="V2692">
            <v>51100000</v>
          </cell>
          <cell r="AF2692">
            <v>0</v>
          </cell>
          <cell r="AJ2692">
            <v>5</v>
          </cell>
          <cell r="AT2692">
            <v>688888894</v>
          </cell>
          <cell r="AU2692">
            <v>688888894</v>
          </cell>
          <cell r="AV2692">
            <v>0</v>
          </cell>
        </row>
        <row r="2693">
          <cell r="D2693" t="str">
            <v>Саноат</v>
          </cell>
          <cell r="M2693" t="str">
            <v>008</v>
          </cell>
          <cell r="V2693">
            <v>258616666.66666666</v>
          </cell>
          <cell r="AF2693">
            <v>65531250</v>
          </cell>
          <cell r="AJ2693">
            <v>0</v>
          </cell>
          <cell r="AT2693">
            <v>2330692873</v>
          </cell>
          <cell r="AU2693">
            <v>2330692873</v>
          </cell>
          <cell r="AV2693">
            <v>0</v>
          </cell>
        </row>
        <row r="2694">
          <cell r="D2694" t="str">
            <v>Саноат</v>
          </cell>
          <cell r="M2694" t="str">
            <v>049</v>
          </cell>
          <cell r="V2694">
            <v>3845000</v>
          </cell>
          <cell r="AF2694">
            <v>0</v>
          </cell>
          <cell r="AJ2694">
            <v>0</v>
          </cell>
          <cell r="AT2694">
            <v>0</v>
          </cell>
          <cell r="AU2694">
            <v>0</v>
          </cell>
          <cell r="AV2694">
            <v>0</v>
          </cell>
        </row>
        <row r="2695">
          <cell r="D2695" t="str">
            <v>Саноат</v>
          </cell>
          <cell r="M2695" t="str">
            <v>006</v>
          </cell>
          <cell r="V2695">
            <v>9200000</v>
          </cell>
          <cell r="AF2695">
            <v>2140000</v>
          </cell>
          <cell r="AJ2695">
            <v>2600000</v>
          </cell>
          <cell r="AT2695">
            <v>0</v>
          </cell>
          <cell r="AU2695">
            <v>0</v>
          </cell>
          <cell r="AV2695">
            <v>0</v>
          </cell>
        </row>
        <row r="2696">
          <cell r="D2696" t="str">
            <v>Саноат</v>
          </cell>
          <cell r="M2696" t="str">
            <v>031</v>
          </cell>
          <cell r="V2696">
            <v>148556602.66666666</v>
          </cell>
          <cell r="AF2696">
            <v>19541255</v>
          </cell>
          <cell r="AJ2696">
            <v>40889844</v>
          </cell>
          <cell r="AT2696">
            <v>382177797</v>
          </cell>
          <cell r="AU2696">
            <v>382177797</v>
          </cell>
          <cell r="AV2696">
            <v>0</v>
          </cell>
        </row>
        <row r="2697">
          <cell r="D2697" t="str">
            <v>Саноат</v>
          </cell>
          <cell r="M2697" t="str">
            <v>031</v>
          </cell>
          <cell r="V2697">
            <v>778333.33333333337</v>
          </cell>
          <cell r="AF2697">
            <v>0</v>
          </cell>
          <cell r="AJ2697">
            <v>142309</v>
          </cell>
          <cell r="AT2697">
            <v>0</v>
          </cell>
          <cell r="AU2697">
            <v>0</v>
          </cell>
          <cell r="AV2697">
            <v>0</v>
          </cell>
        </row>
        <row r="2698">
          <cell r="D2698" t="str">
            <v>Саноат</v>
          </cell>
          <cell r="M2698" t="str">
            <v>012</v>
          </cell>
          <cell r="V2698">
            <v>16987766.666666668</v>
          </cell>
          <cell r="AF2698">
            <v>10032500</v>
          </cell>
          <cell r="AJ2698">
            <v>0</v>
          </cell>
          <cell r="AT2698">
            <v>1154910244.8800001</v>
          </cell>
          <cell r="AU2698">
            <v>1154910244.8800001</v>
          </cell>
          <cell r="AV2698">
            <v>0</v>
          </cell>
        </row>
        <row r="2699">
          <cell r="D2699" t="str">
            <v>Саноат</v>
          </cell>
          <cell r="M2699" t="str">
            <v>004</v>
          </cell>
          <cell r="V2699">
            <v>37156430</v>
          </cell>
          <cell r="AF2699">
            <v>1500000</v>
          </cell>
          <cell r="AJ2699">
            <v>0</v>
          </cell>
          <cell r="AT2699">
            <v>0</v>
          </cell>
          <cell r="AU2699">
            <v>0</v>
          </cell>
          <cell r="AV2699">
            <v>0</v>
          </cell>
        </row>
        <row r="2700">
          <cell r="D2700" t="str">
            <v>Саноат</v>
          </cell>
          <cell r="M2700" t="str">
            <v>004</v>
          </cell>
          <cell r="V2700">
            <v>2375003293.3333335</v>
          </cell>
          <cell r="AF2700">
            <v>11830350</v>
          </cell>
          <cell r="AJ2700">
            <v>203528854</v>
          </cell>
          <cell r="AT2700">
            <v>3595000000</v>
          </cell>
          <cell r="AU2700">
            <v>3595000000</v>
          </cell>
          <cell r="AV2700">
            <v>0</v>
          </cell>
        </row>
        <row r="2701">
          <cell r="D2701" t="str">
            <v>Саноат</v>
          </cell>
          <cell r="M2701" t="str">
            <v>014</v>
          </cell>
          <cell r="V2701">
            <v>172786354</v>
          </cell>
          <cell r="AF2701">
            <v>68822500</v>
          </cell>
          <cell r="AJ2701">
            <v>54081727</v>
          </cell>
          <cell r="AT2701">
            <v>0</v>
          </cell>
          <cell r="AU2701">
            <v>0</v>
          </cell>
          <cell r="AV2701">
            <v>0</v>
          </cell>
        </row>
        <row r="2702">
          <cell r="D2702" t="str">
            <v>Саноат</v>
          </cell>
          <cell r="M2702" t="str">
            <v>006</v>
          </cell>
          <cell r="V2702">
            <v>1990333.3333333333</v>
          </cell>
          <cell r="AF2702">
            <v>0</v>
          </cell>
          <cell r="AJ2702">
            <v>0</v>
          </cell>
          <cell r="AT2702">
            <v>0</v>
          </cell>
          <cell r="AU2702">
            <v>0</v>
          </cell>
          <cell r="AV2702">
            <v>0</v>
          </cell>
        </row>
        <row r="2703">
          <cell r="D2703" t="str">
            <v>Саноат</v>
          </cell>
          <cell r="M2703" t="str">
            <v>012</v>
          </cell>
          <cell r="V2703">
            <v>44224320.666666664</v>
          </cell>
          <cell r="AF2703">
            <v>3000000</v>
          </cell>
          <cell r="AJ2703">
            <v>0</v>
          </cell>
          <cell r="AT2703">
            <v>0</v>
          </cell>
          <cell r="AU2703">
            <v>0</v>
          </cell>
          <cell r="AV2703">
            <v>0</v>
          </cell>
        </row>
        <row r="2704">
          <cell r="D2704" t="str">
            <v>Саноат</v>
          </cell>
          <cell r="M2704" t="str">
            <v>051</v>
          </cell>
          <cell r="V2704">
            <v>18730733.333333332</v>
          </cell>
          <cell r="AF2704">
            <v>10500000</v>
          </cell>
          <cell r="AJ2704">
            <v>5000000</v>
          </cell>
          <cell r="AT2704">
            <v>0</v>
          </cell>
          <cell r="AU2704">
            <v>0</v>
          </cell>
          <cell r="AV2704">
            <v>0</v>
          </cell>
        </row>
        <row r="2705">
          <cell r="D2705" t="str">
            <v>Саноат</v>
          </cell>
          <cell r="M2705" t="str">
            <v>033</v>
          </cell>
          <cell r="V2705">
            <v>3500000</v>
          </cell>
          <cell r="AF2705">
            <v>0</v>
          </cell>
          <cell r="AJ2705">
            <v>0</v>
          </cell>
          <cell r="AT2705">
            <v>0</v>
          </cell>
          <cell r="AU2705">
            <v>0</v>
          </cell>
          <cell r="AV2705">
            <v>0</v>
          </cell>
        </row>
        <row r="2706">
          <cell r="D2706" t="str">
            <v>Саноат</v>
          </cell>
          <cell r="M2706" t="str">
            <v>049</v>
          </cell>
          <cell r="V2706">
            <v>6666666.666666667</v>
          </cell>
          <cell r="AF2706">
            <v>11000000</v>
          </cell>
          <cell r="AJ2706">
            <v>0</v>
          </cell>
          <cell r="AT2706">
            <v>0</v>
          </cell>
          <cell r="AU2706">
            <v>0</v>
          </cell>
          <cell r="AV2706">
            <v>0</v>
          </cell>
        </row>
        <row r="2707">
          <cell r="D2707" t="str">
            <v>Саноат</v>
          </cell>
          <cell r="M2707" t="str">
            <v>003</v>
          </cell>
          <cell r="V2707">
            <v>380333.33333333331</v>
          </cell>
          <cell r="AF2707">
            <v>0</v>
          </cell>
          <cell r="AJ2707">
            <v>0</v>
          </cell>
          <cell r="AT2707">
            <v>0</v>
          </cell>
          <cell r="AU2707">
            <v>0</v>
          </cell>
          <cell r="AV2707">
            <v>0</v>
          </cell>
        </row>
        <row r="2708">
          <cell r="D2708" t="str">
            <v>Саноат</v>
          </cell>
          <cell r="M2708" t="str">
            <v>002</v>
          </cell>
          <cell r="V2708">
            <v>6484171.666666667</v>
          </cell>
          <cell r="AF2708">
            <v>0</v>
          </cell>
          <cell r="AJ2708">
            <v>0</v>
          </cell>
          <cell r="AT2708">
            <v>0</v>
          </cell>
          <cell r="AU2708">
            <v>0</v>
          </cell>
          <cell r="AV2708">
            <v>0</v>
          </cell>
        </row>
        <row r="2709">
          <cell r="D2709" t="str">
            <v>Саноат</v>
          </cell>
          <cell r="M2709" t="str">
            <v>002</v>
          </cell>
          <cell r="V2709">
            <v>287105988.33333331</v>
          </cell>
          <cell r="AF2709">
            <v>242803000</v>
          </cell>
          <cell r="AJ2709">
            <v>45677375</v>
          </cell>
          <cell r="AT2709">
            <v>0</v>
          </cell>
          <cell r="AU2709">
            <v>0</v>
          </cell>
          <cell r="AV2709">
            <v>0</v>
          </cell>
        </row>
        <row r="2710">
          <cell r="D2710" t="str">
            <v>Саноат</v>
          </cell>
          <cell r="M2710" t="str">
            <v>002</v>
          </cell>
          <cell r="V2710">
            <v>11530000</v>
          </cell>
          <cell r="AF2710">
            <v>4125000</v>
          </cell>
          <cell r="AJ2710">
            <v>0</v>
          </cell>
          <cell r="AT2710">
            <v>0</v>
          </cell>
          <cell r="AU2710">
            <v>0</v>
          </cell>
          <cell r="AV2710">
            <v>0</v>
          </cell>
        </row>
        <row r="2711">
          <cell r="D2711" t="str">
            <v>Саноат</v>
          </cell>
          <cell r="M2711" t="str">
            <v>005</v>
          </cell>
          <cell r="V2711">
            <v>3033333.3333333335</v>
          </cell>
          <cell r="AF2711">
            <v>0</v>
          </cell>
          <cell r="AJ2711">
            <v>0</v>
          </cell>
          <cell r="AT2711">
            <v>450000000</v>
          </cell>
          <cell r="AU2711">
            <v>450000000</v>
          </cell>
          <cell r="AV2711">
            <v>0</v>
          </cell>
        </row>
        <row r="2712">
          <cell r="D2712" t="str">
            <v>Саноат</v>
          </cell>
          <cell r="M2712" t="str">
            <v>003</v>
          </cell>
          <cell r="V2712">
            <v>1322666.6666666667</v>
          </cell>
          <cell r="AF2712">
            <v>310000</v>
          </cell>
          <cell r="AJ2712">
            <v>0</v>
          </cell>
          <cell r="AT2712">
            <v>0</v>
          </cell>
          <cell r="AU2712">
            <v>0</v>
          </cell>
          <cell r="AV2712">
            <v>0</v>
          </cell>
        </row>
        <row r="2713">
          <cell r="D2713" t="str">
            <v>Саноат</v>
          </cell>
          <cell r="M2713" t="str">
            <v>057</v>
          </cell>
          <cell r="V2713">
            <v>78188088</v>
          </cell>
          <cell r="AF2713">
            <v>50000000</v>
          </cell>
          <cell r="AJ2713">
            <v>500000</v>
          </cell>
          <cell r="AT2713">
            <v>0</v>
          </cell>
          <cell r="AU2713">
            <v>0</v>
          </cell>
          <cell r="AV2713">
            <v>0</v>
          </cell>
        </row>
        <row r="2714">
          <cell r="D2714" t="str">
            <v>Саноат</v>
          </cell>
          <cell r="M2714" t="str">
            <v>049</v>
          </cell>
          <cell r="V2714">
            <v>210349415.33333334</v>
          </cell>
          <cell r="AF2714">
            <v>168068000</v>
          </cell>
          <cell r="AJ2714">
            <v>64047750</v>
          </cell>
          <cell r="AT2714">
            <v>0</v>
          </cell>
          <cell r="AU2714">
            <v>0</v>
          </cell>
          <cell r="AV2714">
            <v>0</v>
          </cell>
        </row>
        <row r="2715">
          <cell r="D2715" t="str">
            <v>Саноат</v>
          </cell>
          <cell r="M2715" t="str">
            <v>012</v>
          </cell>
          <cell r="V2715">
            <v>13628872.333333334</v>
          </cell>
          <cell r="AF2715">
            <v>4200000</v>
          </cell>
          <cell r="AJ2715">
            <v>0</v>
          </cell>
          <cell r="AT2715">
            <v>4227830</v>
          </cell>
          <cell r="AU2715">
            <v>0</v>
          </cell>
          <cell r="AV2715">
            <v>4227830</v>
          </cell>
        </row>
        <row r="2716">
          <cell r="D2716" t="str">
            <v>Саноат</v>
          </cell>
          <cell r="M2716" t="str">
            <v>031</v>
          </cell>
          <cell r="V2716">
            <v>234666.66666666666</v>
          </cell>
          <cell r="AF2716">
            <v>0</v>
          </cell>
          <cell r="AJ2716">
            <v>0</v>
          </cell>
          <cell r="AT2716">
            <v>0</v>
          </cell>
          <cell r="AU2716">
            <v>0</v>
          </cell>
          <cell r="AV2716">
            <v>0</v>
          </cell>
        </row>
        <row r="2717">
          <cell r="D2717" t="str">
            <v>Саноат</v>
          </cell>
          <cell r="M2717" t="str">
            <v>049</v>
          </cell>
          <cell r="V2717">
            <v>366333468.33333331</v>
          </cell>
          <cell r="AF2717">
            <v>69800000</v>
          </cell>
          <cell r="AJ2717">
            <v>20950000</v>
          </cell>
          <cell r="AT2717">
            <v>0</v>
          </cell>
          <cell r="AU2717">
            <v>0</v>
          </cell>
          <cell r="AV2717">
            <v>0</v>
          </cell>
        </row>
        <row r="2718">
          <cell r="D2718" t="str">
            <v>Саноат</v>
          </cell>
          <cell r="M2718" t="str">
            <v>002</v>
          </cell>
          <cell r="V2718">
            <v>3066666.6666666665</v>
          </cell>
          <cell r="AF2718">
            <v>300000</v>
          </cell>
          <cell r="AJ2718">
            <v>300000</v>
          </cell>
          <cell r="AT2718">
            <v>0</v>
          </cell>
          <cell r="AU2718">
            <v>0</v>
          </cell>
          <cell r="AV2718">
            <v>0</v>
          </cell>
        </row>
        <row r="2719">
          <cell r="D2719" t="str">
            <v>Саноат</v>
          </cell>
          <cell r="M2719" t="str">
            <v>012</v>
          </cell>
          <cell r="V2719">
            <v>4710666.666666667</v>
          </cell>
          <cell r="AF2719">
            <v>0</v>
          </cell>
          <cell r="AJ2719">
            <v>0</v>
          </cell>
          <cell r="AT2719">
            <v>0</v>
          </cell>
          <cell r="AU2719">
            <v>0</v>
          </cell>
          <cell r="AV2719">
            <v>0</v>
          </cell>
        </row>
        <row r="2720">
          <cell r="D2720" t="str">
            <v>Саноат</v>
          </cell>
          <cell r="M2720" t="str">
            <v>051</v>
          </cell>
          <cell r="V2720">
            <v>48590399</v>
          </cell>
          <cell r="AF2720">
            <v>53861561</v>
          </cell>
          <cell r="AJ2720">
            <v>0</v>
          </cell>
          <cell r="AT2720">
            <v>106666667</v>
          </cell>
          <cell r="AU2720">
            <v>106666667</v>
          </cell>
          <cell r="AV2720">
            <v>0</v>
          </cell>
        </row>
        <row r="2721">
          <cell r="D2721" t="str">
            <v>Саноат</v>
          </cell>
          <cell r="M2721" t="str">
            <v>004</v>
          </cell>
          <cell r="V2721">
            <v>4236666.666666667</v>
          </cell>
          <cell r="AF2721">
            <v>0</v>
          </cell>
          <cell r="AJ2721">
            <v>1</v>
          </cell>
          <cell r="AT2721">
            <v>83187732</v>
          </cell>
          <cell r="AU2721">
            <v>83187732</v>
          </cell>
          <cell r="AV2721">
            <v>0</v>
          </cell>
        </row>
        <row r="2722">
          <cell r="D2722" t="str">
            <v>Саноат</v>
          </cell>
          <cell r="M2722" t="str">
            <v>004</v>
          </cell>
          <cell r="V2722">
            <v>90367422.333333328</v>
          </cell>
          <cell r="AF2722">
            <v>12900000</v>
          </cell>
          <cell r="AJ2722">
            <v>13145000</v>
          </cell>
          <cell r="AT2722">
            <v>220000000</v>
          </cell>
          <cell r="AU2722">
            <v>220000000</v>
          </cell>
          <cell r="AV2722">
            <v>0</v>
          </cell>
        </row>
        <row r="2723">
          <cell r="D2723" t="str">
            <v>Саноат</v>
          </cell>
          <cell r="M2723" t="str">
            <v>002</v>
          </cell>
          <cell r="V2723">
            <v>45243000</v>
          </cell>
          <cell r="AF2723">
            <v>13369600</v>
          </cell>
          <cell r="AJ2723">
            <v>6020500</v>
          </cell>
          <cell r="AT2723">
            <v>0</v>
          </cell>
          <cell r="AU2723">
            <v>0</v>
          </cell>
          <cell r="AV2723">
            <v>0</v>
          </cell>
        </row>
        <row r="2724">
          <cell r="D2724" t="str">
            <v>Саноат</v>
          </cell>
          <cell r="M2724" t="str">
            <v>051</v>
          </cell>
          <cell r="V2724">
            <v>51493333.333333336</v>
          </cell>
          <cell r="AF2724">
            <v>10000000</v>
          </cell>
          <cell r="AJ2724">
            <v>1350000</v>
          </cell>
          <cell r="AT2724">
            <v>0</v>
          </cell>
          <cell r="AU2724">
            <v>0</v>
          </cell>
          <cell r="AV2724">
            <v>0</v>
          </cell>
        </row>
        <row r="2725">
          <cell r="D2725" t="str">
            <v>Саноат</v>
          </cell>
          <cell r="M2725" t="str">
            <v>033</v>
          </cell>
          <cell r="V2725">
            <v>403333.33333333331</v>
          </cell>
          <cell r="AF2725">
            <v>0</v>
          </cell>
          <cell r="AJ2725">
            <v>0</v>
          </cell>
          <cell r="AT2725">
            <v>0</v>
          </cell>
          <cell r="AU2725">
            <v>0</v>
          </cell>
          <cell r="AV2725">
            <v>0</v>
          </cell>
        </row>
        <row r="2726">
          <cell r="D2726" t="str">
            <v>Саноат</v>
          </cell>
          <cell r="M2726" t="str">
            <v>014</v>
          </cell>
          <cell r="V2726">
            <v>4460333.333333333</v>
          </cell>
          <cell r="AF2726">
            <v>0</v>
          </cell>
          <cell r="AJ2726">
            <v>0</v>
          </cell>
          <cell r="AT2726">
            <v>539983254</v>
          </cell>
          <cell r="AU2726">
            <v>539983254</v>
          </cell>
          <cell r="AV2726">
            <v>0</v>
          </cell>
        </row>
        <row r="2727">
          <cell r="D2727" t="str">
            <v>Саноат</v>
          </cell>
          <cell r="M2727" t="str">
            <v>009</v>
          </cell>
          <cell r="V2727">
            <v>1700000</v>
          </cell>
          <cell r="AF2727">
            <v>0</v>
          </cell>
          <cell r="AJ2727">
            <v>0</v>
          </cell>
          <cell r="AT2727">
            <v>0</v>
          </cell>
          <cell r="AU2727">
            <v>0</v>
          </cell>
          <cell r="AV2727">
            <v>0</v>
          </cell>
        </row>
        <row r="2728">
          <cell r="D2728" t="str">
            <v>Саноат</v>
          </cell>
          <cell r="M2728" t="str">
            <v>053</v>
          </cell>
          <cell r="V2728">
            <v>2754000</v>
          </cell>
          <cell r="AF2728">
            <v>0</v>
          </cell>
          <cell r="AJ2728">
            <v>0</v>
          </cell>
          <cell r="AT2728">
            <v>0</v>
          </cell>
          <cell r="AU2728">
            <v>0</v>
          </cell>
          <cell r="AV2728">
            <v>0</v>
          </cell>
        </row>
        <row r="2729">
          <cell r="D2729" t="str">
            <v>Саноат</v>
          </cell>
          <cell r="M2729" t="str">
            <v>055</v>
          </cell>
          <cell r="V2729">
            <v>6456666.666666667</v>
          </cell>
          <cell r="AF2729">
            <v>0</v>
          </cell>
          <cell r="AJ2729">
            <v>0</v>
          </cell>
          <cell r="AT2729">
            <v>0</v>
          </cell>
          <cell r="AU2729">
            <v>0</v>
          </cell>
          <cell r="AV2729">
            <v>0</v>
          </cell>
        </row>
        <row r="2730">
          <cell r="D2730" t="str">
            <v>Саноат</v>
          </cell>
          <cell r="M2730" t="str">
            <v>051</v>
          </cell>
          <cell r="V2730">
            <v>30781600</v>
          </cell>
          <cell r="AF2730">
            <v>0</v>
          </cell>
          <cell r="AJ2730">
            <v>1000000</v>
          </cell>
          <cell r="AT2730">
            <v>0</v>
          </cell>
          <cell r="AU2730">
            <v>0</v>
          </cell>
          <cell r="AV2730">
            <v>0</v>
          </cell>
        </row>
        <row r="2731">
          <cell r="D2731" t="str">
            <v>Саноат</v>
          </cell>
          <cell r="M2731" t="str">
            <v>005</v>
          </cell>
          <cell r="V2731">
            <v>4233333.333333333</v>
          </cell>
          <cell r="AF2731">
            <v>0</v>
          </cell>
          <cell r="AJ2731">
            <v>0</v>
          </cell>
          <cell r="AT2731">
            <v>86666668</v>
          </cell>
          <cell r="AU2731">
            <v>0</v>
          </cell>
          <cell r="AV2731">
            <v>86666668</v>
          </cell>
        </row>
        <row r="2732">
          <cell r="D2732" t="str">
            <v>Саноат</v>
          </cell>
          <cell r="M2732" t="str">
            <v>002</v>
          </cell>
          <cell r="V2732">
            <v>5940000</v>
          </cell>
          <cell r="AF2732">
            <v>0</v>
          </cell>
          <cell r="AJ2732">
            <v>0</v>
          </cell>
          <cell r="AT2732">
            <v>175500000</v>
          </cell>
          <cell r="AU2732">
            <v>0</v>
          </cell>
          <cell r="AV2732">
            <v>175500000</v>
          </cell>
        </row>
        <row r="2733">
          <cell r="D2733" t="str">
            <v>Саноат</v>
          </cell>
          <cell r="M2733" t="str">
            <v>011</v>
          </cell>
          <cell r="V2733">
            <v>77063933.333333328</v>
          </cell>
          <cell r="AF2733">
            <v>15890120</v>
          </cell>
          <cell r="AJ2733">
            <v>15150000</v>
          </cell>
          <cell r="AT2733">
            <v>19799197</v>
          </cell>
          <cell r="AU2733">
            <v>19799197</v>
          </cell>
          <cell r="AV2733">
            <v>0</v>
          </cell>
        </row>
        <row r="2734">
          <cell r="D2734" t="str">
            <v>Саноат</v>
          </cell>
          <cell r="M2734" t="str">
            <v>002</v>
          </cell>
          <cell r="V2734">
            <v>6020000</v>
          </cell>
          <cell r="AF2734">
            <v>2900000</v>
          </cell>
          <cell r="AJ2734">
            <v>950000</v>
          </cell>
          <cell r="AT2734">
            <v>130000000</v>
          </cell>
          <cell r="AU2734">
            <v>130000000</v>
          </cell>
          <cell r="AV2734">
            <v>0</v>
          </cell>
        </row>
        <row r="2735">
          <cell r="D2735" t="str">
            <v>Саноат</v>
          </cell>
          <cell r="M2735" t="str">
            <v>009</v>
          </cell>
          <cell r="V2735">
            <v>25902166.666666668</v>
          </cell>
          <cell r="AF2735">
            <v>0</v>
          </cell>
          <cell r="AJ2735">
            <v>0</v>
          </cell>
          <cell r="AT2735">
            <v>174237493</v>
          </cell>
          <cell r="AU2735">
            <v>174237493</v>
          </cell>
          <cell r="AV2735">
            <v>0</v>
          </cell>
        </row>
        <row r="2736">
          <cell r="D2736" t="str">
            <v>Саноат</v>
          </cell>
          <cell r="M2736" t="str">
            <v>055</v>
          </cell>
          <cell r="V2736">
            <v>6157666.666666667</v>
          </cell>
          <cell r="AF2736">
            <v>0</v>
          </cell>
          <cell r="AJ2736">
            <v>170000</v>
          </cell>
          <cell r="AT2736">
            <v>175228000</v>
          </cell>
          <cell r="AU2736">
            <v>0</v>
          </cell>
          <cell r="AV2736">
            <v>175228000</v>
          </cell>
        </row>
        <row r="2737">
          <cell r="D2737" t="str">
            <v>Саноат</v>
          </cell>
          <cell r="M2737" t="str">
            <v>006</v>
          </cell>
          <cell r="V2737">
            <v>34033333.333333336</v>
          </cell>
          <cell r="AF2737">
            <v>0</v>
          </cell>
          <cell r="AJ2737">
            <v>0</v>
          </cell>
          <cell r="AT2737">
            <v>95238095</v>
          </cell>
          <cell r="AU2737">
            <v>95238095</v>
          </cell>
          <cell r="AV2737">
            <v>0</v>
          </cell>
        </row>
        <row r="2738">
          <cell r="D2738" t="str">
            <v>Саноат</v>
          </cell>
          <cell r="M2738" t="str">
            <v>012</v>
          </cell>
          <cell r="V2738">
            <v>193975172</v>
          </cell>
          <cell r="AF2738">
            <v>15624886</v>
          </cell>
          <cell r="AJ2738">
            <v>4800000</v>
          </cell>
          <cell r="AT2738">
            <v>0</v>
          </cell>
          <cell r="AU2738">
            <v>0</v>
          </cell>
          <cell r="AV2738">
            <v>0</v>
          </cell>
        </row>
        <row r="2739">
          <cell r="D2739" t="str">
            <v>Саноат</v>
          </cell>
          <cell r="M2739" t="str">
            <v>006</v>
          </cell>
          <cell r="V2739">
            <v>4336666.666666667</v>
          </cell>
          <cell r="AF2739">
            <v>0</v>
          </cell>
          <cell r="AJ2739">
            <v>0</v>
          </cell>
          <cell r="AT2739">
            <v>44444444</v>
          </cell>
          <cell r="AU2739">
            <v>44444444</v>
          </cell>
          <cell r="AV2739">
            <v>0</v>
          </cell>
        </row>
        <row r="2740">
          <cell r="D2740" t="str">
            <v>Саноат</v>
          </cell>
          <cell r="M2740" t="str">
            <v>014</v>
          </cell>
          <cell r="V2740">
            <v>11793333.333333334</v>
          </cell>
          <cell r="AF2740">
            <v>0</v>
          </cell>
          <cell r="AJ2740">
            <v>0</v>
          </cell>
          <cell r="AT2740">
            <v>0</v>
          </cell>
          <cell r="AU2740">
            <v>0</v>
          </cell>
          <cell r="AV2740">
            <v>0</v>
          </cell>
        </row>
        <row r="2741">
          <cell r="D2741" t="str">
            <v>Саноат</v>
          </cell>
          <cell r="M2741" t="str">
            <v>014</v>
          </cell>
          <cell r="V2741">
            <v>3183383.3333333335</v>
          </cell>
          <cell r="AF2741">
            <v>0</v>
          </cell>
          <cell r="AJ2741">
            <v>0</v>
          </cell>
          <cell r="AT2741">
            <v>0</v>
          </cell>
          <cell r="AU2741">
            <v>0</v>
          </cell>
          <cell r="AV2741">
            <v>0</v>
          </cell>
        </row>
        <row r="2742">
          <cell r="D2742" t="str">
            <v>Саноат</v>
          </cell>
          <cell r="M2742" t="str">
            <v>008</v>
          </cell>
          <cell r="V2742">
            <v>6189203.333333333</v>
          </cell>
          <cell r="AF2742">
            <v>0</v>
          </cell>
          <cell r="AJ2742">
            <v>0</v>
          </cell>
          <cell r="AT2742">
            <v>0</v>
          </cell>
          <cell r="AU2742">
            <v>0</v>
          </cell>
          <cell r="AV2742">
            <v>0</v>
          </cell>
        </row>
        <row r="2743">
          <cell r="D2743" t="str">
            <v>Саноат</v>
          </cell>
          <cell r="M2743" t="str">
            <v>006</v>
          </cell>
          <cell r="V2743">
            <v>896365900</v>
          </cell>
          <cell r="AF2743">
            <v>0</v>
          </cell>
          <cell r="AJ2743">
            <v>2420000</v>
          </cell>
          <cell r="AT2743">
            <v>3666963636</v>
          </cell>
          <cell r="AU2743">
            <v>3666963636</v>
          </cell>
          <cell r="AV2743">
            <v>0</v>
          </cell>
        </row>
        <row r="2744">
          <cell r="D2744" t="str">
            <v>Саноат</v>
          </cell>
          <cell r="M2744" t="str">
            <v>009</v>
          </cell>
          <cell r="V2744">
            <v>3117300</v>
          </cell>
          <cell r="AF2744">
            <v>0</v>
          </cell>
          <cell r="AJ2744">
            <v>0</v>
          </cell>
          <cell r="AT2744">
            <v>130000000</v>
          </cell>
          <cell r="AU2744">
            <v>130000000</v>
          </cell>
          <cell r="AV2744">
            <v>0</v>
          </cell>
        </row>
        <row r="2745">
          <cell r="D2745" t="str">
            <v>Саноат</v>
          </cell>
          <cell r="M2745" t="str">
            <v>012</v>
          </cell>
          <cell r="V2745">
            <v>3341077.3333333335</v>
          </cell>
          <cell r="AF2745">
            <v>0</v>
          </cell>
          <cell r="AJ2745">
            <v>0</v>
          </cell>
          <cell r="AT2745">
            <v>0</v>
          </cell>
          <cell r="AU2745">
            <v>0</v>
          </cell>
          <cell r="AV2745">
            <v>0</v>
          </cell>
        </row>
        <row r="2746">
          <cell r="D2746" t="str">
            <v>Саноат</v>
          </cell>
          <cell r="M2746" t="str">
            <v>053</v>
          </cell>
          <cell r="V2746">
            <v>70960000</v>
          </cell>
          <cell r="AF2746">
            <v>76000000</v>
          </cell>
          <cell r="AJ2746">
            <v>0</v>
          </cell>
          <cell r="AT2746">
            <v>0</v>
          </cell>
          <cell r="AU2746">
            <v>0</v>
          </cell>
          <cell r="AV2746">
            <v>0</v>
          </cell>
        </row>
        <row r="2747">
          <cell r="D2747" t="str">
            <v>Саноат</v>
          </cell>
          <cell r="M2747" t="str">
            <v>006</v>
          </cell>
          <cell r="V2747">
            <v>455430.66666666669</v>
          </cell>
          <cell r="AF2747">
            <v>0</v>
          </cell>
          <cell r="AJ2747">
            <v>0</v>
          </cell>
          <cell r="AT2747">
            <v>19994298</v>
          </cell>
          <cell r="AU2747">
            <v>19994298</v>
          </cell>
          <cell r="AV2747">
            <v>0</v>
          </cell>
        </row>
        <row r="2748">
          <cell r="D2748" t="str">
            <v>Саноат</v>
          </cell>
          <cell r="M2748" t="str">
            <v>009</v>
          </cell>
          <cell r="V2748">
            <v>700000</v>
          </cell>
          <cell r="AF2748">
            <v>600000</v>
          </cell>
          <cell r="AJ2748">
            <v>0</v>
          </cell>
          <cell r="AT2748">
            <v>0</v>
          </cell>
          <cell r="AU2748">
            <v>0</v>
          </cell>
          <cell r="AV2748">
            <v>0</v>
          </cell>
        </row>
        <row r="2749">
          <cell r="D2749" t="str">
            <v>Саноат</v>
          </cell>
          <cell r="M2749" t="str">
            <v>002</v>
          </cell>
          <cell r="V2749">
            <v>8333.3333333333339</v>
          </cell>
          <cell r="AF2749">
            <v>0</v>
          </cell>
          <cell r="AJ2749">
            <v>0</v>
          </cell>
          <cell r="AT2749">
            <v>0</v>
          </cell>
          <cell r="AU2749">
            <v>0</v>
          </cell>
          <cell r="AV2749">
            <v>0</v>
          </cell>
        </row>
        <row r="2750">
          <cell r="D2750" t="str">
            <v>Саноат</v>
          </cell>
          <cell r="M2750" t="str">
            <v>004</v>
          </cell>
          <cell r="V2750">
            <v>131666.66666666666</v>
          </cell>
          <cell r="AF2750">
            <v>0</v>
          </cell>
          <cell r="AJ2750">
            <v>0</v>
          </cell>
          <cell r="AT2750">
            <v>0</v>
          </cell>
          <cell r="AU2750">
            <v>0</v>
          </cell>
          <cell r="AV2750">
            <v>0</v>
          </cell>
        </row>
        <row r="2751">
          <cell r="D2751" t="str">
            <v>Саноат</v>
          </cell>
          <cell r="M2751" t="str">
            <v>005</v>
          </cell>
          <cell r="V2751">
            <v>970000</v>
          </cell>
          <cell r="AF2751">
            <v>0</v>
          </cell>
          <cell r="AJ2751">
            <v>0</v>
          </cell>
          <cell r="AT2751">
            <v>0</v>
          </cell>
          <cell r="AU2751">
            <v>0</v>
          </cell>
          <cell r="AV2751">
            <v>0</v>
          </cell>
        </row>
        <row r="2752">
          <cell r="D2752" t="str">
            <v>Саноат</v>
          </cell>
          <cell r="M2752" t="str">
            <v>014</v>
          </cell>
          <cell r="V2752">
            <v>1333333.3333333333</v>
          </cell>
          <cell r="AF2752">
            <v>0</v>
          </cell>
          <cell r="AJ2752">
            <v>0</v>
          </cell>
          <cell r="AT2752">
            <v>0</v>
          </cell>
          <cell r="AU2752">
            <v>0</v>
          </cell>
          <cell r="AV2752">
            <v>0</v>
          </cell>
        </row>
        <row r="2753">
          <cell r="D2753" t="str">
            <v>Саноат</v>
          </cell>
          <cell r="M2753" t="str">
            <v>006</v>
          </cell>
          <cell r="V2753">
            <v>9156466</v>
          </cell>
          <cell r="AF2753">
            <v>1800000</v>
          </cell>
          <cell r="AJ2753">
            <v>0</v>
          </cell>
          <cell r="AT2753">
            <v>16666664</v>
          </cell>
          <cell r="AU2753">
            <v>16666664</v>
          </cell>
          <cell r="AV2753">
            <v>0</v>
          </cell>
        </row>
        <row r="2754">
          <cell r="D2754" t="str">
            <v>Саноат</v>
          </cell>
          <cell r="M2754" t="str">
            <v>014</v>
          </cell>
          <cell r="V2754">
            <v>1333333.3333333333</v>
          </cell>
          <cell r="AF2754">
            <v>9000000</v>
          </cell>
          <cell r="AJ2754">
            <v>0</v>
          </cell>
          <cell r="AT2754">
            <v>0</v>
          </cell>
          <cell r="AU2754">
            <v>0</v>
          </cell>
          <cell r="AV2754">
            <v>0</v>
          </cell>
        </row>
        <row r="2755">
          <cell r="D2755" t="str">
            <v>Саноат</v>
          </cell>
          <cell r="M2755" t="str">
            <v>014</v>
          </cell>
          <cell r="V2755">
            <v>6755966.666666667</v>
          </cell>
          <cell r="AF2755">
            <v>0</v>
          </cell>
          <cell r="AJ2755">
            <v>0</v>
          </cell>
          <cell r="AT2755">
            <v>300000000</v>
          </cell>
          <cell r="AU2755">
            <v>300000000</v>
          </cell>
          <cell r="AV2755">
            <v>0</v>
          </cell>
        </row>
        <row r="2756">
          <cell r="D2756" t="str">
            <v>Саноат</v>
          </cell>
          <cell r="M2756" t="str">
            <v>013</v>
          </cell>
          <cell r="V2756">
            <v>480500000</v>
          </cell>
          <cell r="AF2756">
            <v>31133000</v>
          </cell>
          <cell r="AJ2756">
            <v>104000000</v>
          </cell>
          <cell r="AT2756">
            <v>0</v>
          </cell>
          <cell r="AU2756">
            <v>0</v>
          </cell>
          <cell r="AV2756">
            <v>0</v>
          </cell>
        </row>
        <row r="2757">
          <cell r="D2757" t="str">
            <v>Саноат</v>
          </cell>
          <cell r="M2757" t="str">
            <v>005</v>
          </cell>
          <cell r="V2757">
            <v>6423333.333333333</v>
          </cell>
          <cell r="AF2757">
            <v>0</v>
          </cell>
          <cell r="AJ2757">
            <v>0</v>
          </cell>
          <cell r="AT2757">
            <v>78787880</v>
          </cell>
          <cell r="AU2757">
            <v>78787880</v>
          </cell>
          <cell r="AV2757">
            <v>0</v>
          </cell>
        </row>
        <row r="2758">
          <cell r="D2758" t="str">
            <v>Саноат</v>
          </cell>
          <cell r="M2758" t="str">
            <v>005</v>
          </cell>
          <cell r="V2758">
            <v>8381666.666666667</v>
          </cell>
          <cell r="AF2758">
            <v>7030000</v>
          </cell>
          <cell r="AJ2758">
            <v>0</v>
          </cell>
          <cell r="AT2758">
            <v>108693007</v>
          </cell>
          <cell r="AU2758">
            <v>108693007</v>
          </cell>
          <cell r="AV2758">
            <v>0</v>
          </cell>
        </row>
        <row r="2759">
          <cell r="D2759" t="str">
            <v>Саноат</v>
          </cell>
          <cell r="M2759" t="str">
            <v>033</v>
          </cell>
          <cell r="V2759">
            <v>10775394.333333334</v>
          </cell>
          <cell r="AF2759">
            <v>680000</v>
          </cell>
          <cell r="AJ2759">
            <v>2628180</v>
          </cell>
          <cell r="AT2759">
            <v>0</v>
          </cell>
          <cell r="AU2759">
            <v>0</v>
          </cell>
          <cell r="AV2759">
            <v>0</v>
          </cell>
        </row>
        <row r="2760">
          <cell r="D2760" t="str">
            <v>Саноат</v>
          </cell>
          <cell r="M2760" t="str">
            <v>006</v>
          </cell>
          <cell r="V2760">
            <v>5966666.666666667</v>
          </cell>
          <cell r="AF2760">
            <v>350000</v>
          </cell>
          <cell r="AJ2760">
            <v>0</v>
          </cell>
          <cell r="AT2760">
            <v>101333337</v>
          </cell>
          <cell r="AU2760">
            <v>101333337</v>
          </cell>
          <cell r="AV2760">
            <v>0</v>
          </cell>
        </row>
        <row r="2761">
          <cell r="D2761" t="str">
            <v>Саноат</v>
          </cell>
          <cell r="M2761" t="str">
            <v>055</v>
          </cell>
          <cell r="V2761">
            <v>92400000</v>
          </cell>
          <cell r="AF2761">
            <v>0</v>
          </cell>
          <cell r="AJ2761">
            <v>0</v>
          </cell>
          <cell r="AT2761">
            <v>0</v>
          </cell>
          <cell r="AU2761">
            <v>0</v>
          </cell>
          <cell r="AV2761">
            <v>0</v>
          </cell>
        </row>
        <row r="2762">
          <cell r="D2762" t="str">
            <v>Саноат</v>
          </cell>
          <cell r="M2762" t="str">
            <v>005</v>
          </cell>
          <cell r="V2762">
            <v>12064000</v>
          </cell>
          <cell r="AF2762">
            <v>0</v>
          </cell>
          <cell r="AJ2762">
            <v>0</v>
          </cell>
          <cell r="AT2762">
            <v>36800000</v>
          </cell>
          <cell r="AU2762">
            <v>36800000</v>
          </cell>
          <cell r="AV2762">
            <v>0</v>
          </cell>
        </row>
        <row r="2763">
          <cell r="D2763" t="str">
            <v>Саноат</v>
          </cell>
          <cell r="M2763" t="str">
            <v>006</v>
          </cell>
          <cell r="V2763">
            <v>246898315.66666666</v>
          </cell>
          <cell r="AF2763">
            <v>100</v>
          </cell>
          <cell r="AJ2763">
            <v>0</v>
          </cell>
          <cell r="AT2763">
            <v>0</v>
          </cell>
          <cell r="AU2763">
            <v>0</v>
          </cell>
          <cell r="AV2763">
            <v>0</v>
          </cell>
        </row>
        <row r="2764">
          <cell r="D2764" t="str">
            <v>Саноат</v>
          </cell>
          <cell r="M2764" t="str">
            <v>006</v>
          </cell>
          <cell r="V2764">
            <v>5703333.333333333</v>
          </cell>
          <cell r="AF2764">
            <v>0</v>
          </cell>
          <cell r="AJ2764">
            <v>0</v>
          </cell>
          <cell r="AT2764">
            <v>64000006</v>
          </cell>
          <cell r="AU2764">
            <v>64000006</v>
          </cell>
          <cell r="AV2764">
            <v>0</v>
          </cell>
        </row>
        <row r="2765">
          <cell r="D2765" t="str">
            <v>Саноат</v>
          </cell>
          <cell r="M2765" t="str">
            <v>002</v>
          </cell>
          <cell r="V2765">
            <v>384863700.33333331</v>
          </cell>
          <cell r="AF2765">
            <v>900000</v>
          </cell>
          <cell r="AJ2765">
            <v>0</v>
          </cell>
          <cell r="AT2765">
            <v>0</v>
          </cell>
          <cell r="AU2765">
            <v>0</v>
          </cell>
          <cell r="AV2765">
            <v>0</v>
          </cell>
        </row>
        <row r="2766">
          <cell r="D2766" t="str">
            <v>Саноат</v>
          </cell>
          <cell r="M2766" t="str">
            <v>003</v>
          </cell>
          <cell r="V2766">
            <v>37353801</v>
          </cell>
          <cell r="AF2766">
            <v>0</v>
          </cell>
          <cell r="AJ2766">
            <v>0</v>
          </cell>
          <cell r="AT2766">
            <v>0</v>
          </cell>
          <cell r="AU2766">
            <v>0</v>
          </cell>
          <cell r="AV2766">
            <v>0</v>
          </cell>
        </row>
        <row r="2767">
          <cell r="D2767" t="str">
            <v>Саноат</v>
          </cell>
          <cell r="M2767" t="str">
            <v>006</v>
          </cell>
          <cell r="V2767">
            <v>152353135</v>
          </cell>
          <cell r="AF2767">
            <v>60666546</v>
          </cell>
          <cell r="AJ2767">
            <v>41686607</v>
          </cell>
          <cell r="AT2767">
            <v>0</v>
          </cell>
          <cell r="AU2767">
            <v>0</v>
          </cell>
          <cell r="AV2767">
            <v>0</v>
          </cell>
        </row>
        <row r="2768">
          <cell r="D2768" t="str">
            <v>Саноат</v>
          </cell>
          <cell r="M2768" t="str">
            <v>005</v>
          </cell>
          <cell r="V2768">
            <v>54696666.666666664</v>
          </cell>
          <cell r="AF2768">
            <v>17517000</v>
          </cell>
          <cell r="AJ2768">
            <v>14728400</v>
          </cell>
          <cell r="AT2768">
            <v>500000000</v>
          </cell>
          <cell r="AU2768">
            <v>500000000</v>
          </cell>
          <cell r="AV2768">
            <v>0</v>
          </cell>
        </row>
        <row r="2769">
          <cell r="D2769" t="str">
            <v>Саноат</v>
          </cell>
          <cell r="M2769" t="str">
            <v>009</v>
          </cell>
          <cell r="V2769">
            <v>2166666.6666666665</v>
          </cell>
          <cell r="AF2769">
            <v>0</v>
          </cell>
          <cell r="AJ2769">
            <v>0</v>
          </cell>
          <cell r="AT2769">
            <v>0</v>
          </cell>
          <cell r="AU2769">
            <v>0</v>
          </cell>
          <cell r="AV2769">
            <v>0</v>
          </cell>
        </row>
        <row r="2770">
          <cell r="D2770" t="str">
            <v>Саноат</v>
          </cell>
          <cell r="M2770" t="str">
            <v>053</v>
          </cell>
          <cell r="V2770">
            <v>1933333.3333333333</v>
          </cell>
          <cell r="AF2770">
            <v>4000000</v>
          </cell>
          <cell r="AJ2770">
            <v>0</v>
          </cell>
          <cell r="AT2770">
            <v>0</v>
          </cell>
          <cell r="AU2770">
            <v>0</v>
          </cell>
          <cell r="AV2770">
            <v>0</v>
          </cell>
        </row>
        <row r="2771">
          <cell r="D2771" t="str">
            <v>Саноат</v>
          </cell>
          <cell r="M2771" t="str">
            <v>006</v>
          </cell>
          <cell r="V2771">
            <v>11090933.333333334</v>
          </cell>
          <cell r="AF2771">
            <v>0</v>
          </cell>
          <cell r="AJ2771">
            <v>0</v>
          </cell>
          <cell r="AT2771">
            <v>9734738</v>
          </cell>
          <cell r="AU2771">
            <v>0</v>
          </cell>
          <cell r="AV2771">
            <v>9734738</v>
          </cell>
        </row>
        <row r="2772">
          <cell r="D2772" t="str">
            <v>Саноат</v>
          </cell>
          <cell r="M2772" t="str">
            <v>012</v>
          </cell>
          <cell r="V2772">
            <v>30601000</v>
          </cell>
          <cell r="AF2772">
            <v>12673000</v>
          </cell>
          <cell r="AJ2772">
            <v>3350000</v>
          </cell>
          <cell r="AT2772">
            <v>223602597</v>
          </cell>
          <cell r="AU2772">
            <v>0</v>
          </cell>
          <cell r="AV2772">
            <v>223602597</v>
          </cell>
        </row>
        <row r="2773">
          <cell r="D2773" t="str">
            <v>Саноат</v>
          </cell>
          <cell r="M2773" t="str">
            <v>009</v>
          </cell>
          <cell r="V2773">
            <v>7810000.333333333</v>
          </cell>
          <cell r="AF2773">
            <v>0</v>
          </cell>
          <cell r="AJ2773">
            <v>0</v>
          </cell>
          <cell r="AT2773">
            <v>421790135</v>
          </cell>
          <cell r="AU2773">
            <v>0</v>
          </cell>
          <cell r="AV2773">
            <v>0</v>
          </cell>
        </row>
        <row r="2774">
          <cell r="D2774" t="str">
            <v>Саноат</v>
          </cell>
          <cell r="M2774" t="str">
            <v>002</v>
          </cell>
          <cell r="V2774">
            <v>278333.33333333331</v>
          </cell>
          <cell r="AF2774">
            <v>0</v>
          </cell>
          <cell r="AJ2774">
            <v>0</v>
          </cell>
          <cell r="AT2774">
            <v>0</v>
          </cell>
          <cell r="AU2774">
            <v>0</v>
          </cell>
          <cell r="AV2774">
            <v>0</v>
          </cell>
        </row>
        <row r="2775">
          <cell r="D2775" t="str">
            <v>Саноат</v>
          </cell>
          <cell r="M2775" t="str">
            <v>002</v>
          </cell>
          <cell r="V2775">
            <v>19524800</v>
          </cell>
          <cell r="AF2775">
            <v>718560</v>
          </cell>
          <cell r="AJ2775">
            <v>1437120</v>
          </cell>
          <cell r="AT2775">
            <v>0</v>
          </cell>
          <cell r="AU2775">
            <v>0</v>
          </cell>
          <cell r="AV2775">
            <v>0</v>
          </cell>
        </row>
        <row r="2776">
          <cell r="D2776" t="str">
            <v>Саноат</v>
          </cell>
          <cell r="M2776" t="str">
            <v>002</v>
          </cell>
          <cell r="V2776">
            <v>328065394.66666669</v>
          </cell>
          <cell r="AF2776">
            <v>50214749</v>
          </cell>
          <cell r="AJ2776">
            <v>65214749</v>
          </cell>
          <cell r="AT2776">
            <v>0</v>
          </cell>
          <cell r="AU2776">
            <v>0</v>
          </cell>
          <cell r="AV2776">
            <v>0</v>
          </cell>
        </row>
        <row r="2777">
          <cell r="D2777" t="str">
            <v>Саноат</v>
          </cell>
          <cell r="M2777" t="str">
            <v>013</v>
          </cell>
          <cell r="V2777">
            <v>266022166.66666666</v>
          </cell>
          <cell r="AF2777">
            <v>25920000</v>
          </cell>
          <cell r="AJ2777">
            <v>90823500</v>
          </cell>
          <cell r="AT2777">
            <v>800000000</v>
          </cell>
          <cell r="AU2777">
            <v>800000000</v>
          </cell>
          <cell r="AV2777">
            <v>0</v>
          </cell>
        </row>
        <row r="2778">
          <cell r="D2778" t="str">
            <v>Саноат</v>
          </cell>
          <cell r="M2778" t="str">
            <v>004</v>
          </cell>
          <cell r="V2778">
            <v>1861510</v>
          </cell>
          <cell r="AF2778">
            <v>0</v>
          </cell>
          <cell r="AJ2778">
            <v>0</v>
          </cell>
          <cell r="AT2778">
            <v>0</v>
          </cell>
          <cell r="AU2778">
            <v>0</v>
          </cell>
          <cell r="AV2778">
            <v>0</v>
          </cell>
        </row>
        <row r="2779">
          <cell r="D2779" t="str">
            <v>Саноат</v>
          </cell>
          <cell r="M2779" t="str">
            <v>005</v>
          </cell>
          <cell r="V2779">
            <v>9956666.666666666</v>
          </cell>
          <cell r="AF2779">
            <v>0</v>
          </cell>
          <cell r="AJ2779">
            <v>1500000</v>
          </cell>
          <cell r="AT2779">
            <v>0</v>
          </cell>
          <cell r="AU2779">
            <v>0</v>
          </cell>
          <cell r="AV2779">
            <v>0</v>
          </cell>
        </row>
        <row r="2780">
          <cell r="D2780" t="str">
            <v>Саноат</v>
          </cell>
          <cell r="M2780" t="str">
            <v>003</v>
          </cell>
          <cell r="V2780">
            <v>34486666.666666664</v>
          </cell>
          <cell r="AF2780">
            <v>0</v>
          </cell>
          <cell r="AJ2780">
            <v>0</v>
          </cell>
          <cell r="AT2780">
            <v>0</v>
          </cell>
          <cell r="AU2780">
            <v>0</v>
          </cell>
          <cell r="AV2780">
            <v>0</v>
          </cell>
        </row>
        <row r="2781">
          <cell r="D2781" t="str">
            <v>Саноат</v>
          </cell>
          <cell r="M2781" t="str">
            <v>005</v>
          </cell>
          <cell r="V2781">
            <v>74277045</v>
          </cell>
          <cell r="AF2781">
            <v>0</v>
          </cell>
          <cell r="AJ2781">
            <v>0</v>
          </cell>
          <cell r="AT2781">
            <v>0</v>
          </cell>
          <cell r="AU2781">
            <v>0</v>
          </cell>
          <cell r="AV2781">
            <v>0</v>
          </cell>
        </row>
        <row r="2782">
          <cell r="D2782" t="str">
            <v>Саноат</v>
          </cell>
          <cell r="M2782" t="str">
            <v>006</v>
          </cell>
          <cell r="V2782">
            <v>1060000</v>
          </cell>
          <cell r="AF2782">
            <v>0</v>
          </cell>
          <cell r="AJ2782">
            <v>0</v>
          </cell>
          <cell r="AT2782">
            <v>971770</v>
          </cell>
          <cell r="AU2782">
            <v>971770</v>
          </cell>
          <cell r="AV2782">
            <v>0</v>
          </cell>
        </row>
        <row r="2783">
          <cell r="D2783" t="str">
            <v>Саноат</v>
          </cell>
          <cell r="V2783">
            <v>2848333.3333333335</v>
          </cell>
          <cell r="AF2783">
            <v>0</v>
          </cell>
          <cell r="AJ2783">
            <v>0</v>
          </cell>
          <cell r="AT2783">
            <v>0</v>
          </cell>
          <cell r="AU2783">
            <v>0</v>
          </cell>
          <cell r="AV2783">
            <v>0</v>
          </cell>
        </row>
        <row r="2784">
          <cell r="D2784" t="str">
            <v>Саноат</v>
          </cell>
          <cell r="M2784" t="str">
            <v>009</v>
          </cell>
          <cell r="V2784">
            <v>19924300</v>
          </cell>
          <cell r="AF2784">
            <v>0</v>
          </cell>
          <cell r="AJ2784">
            <v>190000</v>
          </cell>
          <cell r="AT2784">
            <v>0</v>
          </cell>
          <cell r="AU2784">
            <v>0</v>
          </cell>
          <cell r="AV2784">
            <v>0</v>
          </cell>
        </row>
        <row r="2785">
          <cell r="D2785" t="str">
            <v>Саноат</v>
          </cell>
          <cell r="M2785" t="str">
            <v>009</v>
          </cell>
          <cell r="V2785">
            <v>460166.66666666669</v>
          </cell>
          <cell r="AF2785">
            <v>0</v>
          </cell>
          <cell r="AJ2785">
            <v>0</v>
          </cell>
          <cell r="AT2785">
            <v>0</v>
          </cell>
          <cell r="AU2785">
            <v>0</v>
          </cell>
          <cell r="AV2785">
            <v>0</v>
          </cell>
        </row>
        <row r="2786">
          <cell r="D2786" t="str">
            <v>Саноат</v>
          </cell>
          <cell r="M2786" t="str">
            <v>006</v>
          </cell>
          <cell r="V2786">
            <v>15833333.333333334</v>
          </cell>
          <cell r="AF2786">
            <v>0</v>
          </cell>
          <cell r="AJ2786">
            <v>0</v>
          </cell>
          <cell r="AT2786">
            <v>179999999</v>
          </cell>
          <cell r="AU2786">
            <v>0</v>
          </cell>
          <cell r="AV2786">
            <v>179999999</v>
          </cell>
        </row>
        <row r="2787">
          <cell r="D2787" t="str">
            <v>Саноат</v>
          </cell>
          <cell r="M2787" t="str">
            <v>002</v>
          </cell>
          <cell r="V2787">
            <v>78561666.666666672</v>
          </cell>
          <cell r="AF2787">
            <v>450100</v>
          </cell>
          <cell r="AJ2787">
            <v>2271949</v>
          </cell>
          <cell r="AT2787">
            <v>334772</v>
          </cell>
          <cell r="AU2787">
            <v>334772</v>
          </cell>
          <cell r="AV2787">
            <v>0</v>
          </cell>
        </row>
        <row r="2788">
          <cell r="D2788" t="str">
            <v>Саноат</v>
          </cell>
          <cell r="M2788" t="str">
            <v>005</v>
          </cell>
          <cell r="V2788">
            <v>210063500</v>
          </cell>
          <cell r="AF2788">
            <v>54953845</v>
          </cell>
          <cell r="AJ2788">
            <v>24450000</v>
          </cell>
          <cell r="AT2788">
            <v>0</v>
          </cell>
          <cell r="AU2788">
            <v>0</v>
          </cell>
          <cell r="AV2788">
            <v>0</v>
          </cell>
        </row>
        <row r="2789">
          <cell r="D2789" t="str">
            <v>Саноат</v>
          </cell>
          <cell r="M2789" t="str">
            <v>006</v>
          </cell>
          <cell r="V2789">
            <v>53213086.666666664</v>
          </cell>
          <cell r="AF2789">
            <v>12551459</v>
          </cell>
          <cell r="AJ2789">
            <v>15623195</v>
          </cell>
          <cell r="AT2789">
            <v>21666665</v>
          </cell>
          <cell r="AU2789">
            <v>21666665</v>
          </cell>
          <cell r="AV2789">
            <v>0</v>
          </cell>
        </row>
        <row r="2790">
          <cell r="D2790" t="str">
            <v>Саноат</v>
          </cell>
          <cell r="M2790" t="str">
            <v>002</v>
          </cell>
          <cell r="V2790">
            <v>5188235</v>
          </cell>
          <cell r="AF2790">
            <v>0</v>
          </cell>
          <cell r="AJ2790">
            <v>0</v>
          </cell>
          <cell r="AT2790">
            <v>0</v>
          </cell>
          <cell r="AU2790">
            <v>0</v>
          </cell>
          <cell r="AV2790">
            <v>0</v>
          </cell>
        </row>
        <row r="2791">
          <cell r="D2791" t="str">
            <v>Саноат</v>
          </cell>
          <cell r="M2791" t="str">
            <v>031</v>
          </cell>
          <cell r="V2791">
            <v>8727597.666666666</v>
          </cell>
          <cell r="AF2791">
            <v>10715000</v>
          </cell>
          <cell r="AJ2791">
            <v>0</v>
          </cell>
          <cell r="AT2791">
            <v>0</v>
          </cell>
          <cell r="AU2791">
            <v>0</v>
          </cell>
          <cell r="AV2791">
            <v>0</v>
          </cell>
        </row>
        <row r="2792">
          <cell r="D2792" t="str">
            <v>Саноат</v>
          </cell>
          <cell r="M2792" t="str">
            <v>012</v>
          </cell>
          <cell r="V2792">
            <v>1675000</v>
          </cell>
          <cell r="AF2792">
            <v>0</v>
          </cell>
          <cell r="AJ2792">
            <v>400000</v>
          </cell>
          <cell r="AT2792">
            <v>28000000</v>
          </cell>
          <cell r="AU2792">
            <v>28000000</v>
          </cell>
          <cell r="AV2792">
            <v>0</v>
          </cell>
        </row>
        <row r="2793">
          <cell r="D2793" t="str">
            <v>Саноат</v>
          </cell>
          <cell r="M2793" t="str">
            <v>008</v>
          </cell>
          <cell r="V2793">
            <v>17093333.333333332</v>
          </cell>
          <cell r="AF2793">
            <v>0</v>
          </cell>
          <cell r="AJ2793">
            <v>0</v>
          </cell>
          <cell r="AT2793">
            <v>936666667</v>
          </cell>
          <cell r="AU2793">
            <v>936666667</v>
          </cell>
          <cell r="AV2793">
            <v>0</v>
          </cell>
        </row>
        <row r="2794">
          <cell r="D2794" t="str">
            <v>Саноат</v>
          </cell>
          <cell r="M2794" t="str">
            <v>009</v>
          </cell>
          <cell r="V2794">
            <v>95200400</v>
          </cell>
          <cell r="AF2794">
            <v>71662295</v>
          </cell>
          <cell r="AJ2794">
            <v>30130375</v>
          </cell>
          <cell r="AT2794">
            <v>700000000</v>
          </cell>
          <cell r="AU2794">
            <v>700000000</v>
          </cell>
          <cell r="AV2794">
            <v>0</v>
          </cell>
        </row>
        <row r="2795">
          <cell r="D2795" t="str">
            <v>Саноат</v>
          </cell>
          <cell r="M2795" t="str">
            <v>006</v>
          </cell>
          <cell r="V2795">
            <v>58734166.666666664</v>
          </cell>
          <cell r="AF2795">
            <v>10000000</v>
          </cell>
          <cell r="AJ2795">
            <v>10000000</v>
          </cell>
          <cell r="AT2795">
            <v>310341228</v>
          </cell>
          <cell r="AU2795">
            <v>310341228</v>
          </cell>
          <cell r="AV2795">
            <v>0</v>
          </cell>
        </row>
        <row r="2796">
          <cell r="D2796" t="str">
            <v>Саноат</v>
          </cell>
          <cell r="M2796" t="str">
            <v>012</v>
          </cell>
          <cell r="V2796">
            <v>28493333.333333332</v>
          </cell>
          <cell r="AF2796">
            <v>0</v>
          </cell>
          <cell r="AJ2796">
            <v>0</v>
          </cell>
          <cell r="AT2796">
            <v>20044054</v>
          </cell>
          <cell r="AU2796">
            <v>0</v>
          </cell>
          <cell r="AV2796">
            <v>20044054</v>
          </cell>
        </row>
        <row r="2797">
          <cell r="D2797" t="str">
            <v>Саноат</v>
          </cell>
          <cell r="M2797" t="str">
            <v>033</v>
          </cell>
          <cell r="V2797">
            <v>36569584.666666664</v>
          </cell>
          <cell r="AF2797">
            <v>0</v>
          </cell>
          <cell r="AJ2797">
            <v>10880000</v>
          </cell>
          <cell r="AT2797">
            <v>397025201</v>
          </cell>
          <cell r="AU2797">
            <v>397025201</v>
          </cell>
          <cell r="AV2797">
            <v>0</v>
          </cell>
        </row>
        <row r="2798">
          <cell r="D2798" t="str">
            <v>Саноат</v>
          </cell>
          <cell r="M2798" t="str">
            <v>008</v>
          </cell>
          <cell r="V2798">
            <v>52538333.333333336</v>
          </cell>
          <cell r="AF2798">
            <v>5200000</v>
          </cell>
          <cell r="AJ2798">
            <v>6500000</v>
          </cell>
          <cell r="AT2798">
            <v>85000000</v>
          </cell>
          <cell r="AU2798">
            <v>85000000</v>
          </cell>
          <cell r="AV2798">
            <v>0</v>
          </cell>
        </row>
        <row r="2799">
          <cell r="D2799" t="str">
            <v>Саноат</v>
          </cell>
          <cell r="M2799" t="str">
            <v>005</v>
          </cell>
          <cell r="V2799">
            <v>166666.66666666666</v>
          </cell>
          <cell r="AF2799">
            <v>8700000</v>
          </cell>
          <cell r="AJ2799">
            <v>0</v>
          </cell>
          <cell r="AT2799">
            <v>0</v>
          </cell>
          <cell r="AU2799">
            <v>0</v>
          </cell>
          <cell r="AV2799">
            <v>0</v>
          </cell>
        </row>
        <row r="2800">
          <cell r="D2800" t="str">
            <v>Саноат</v>
          </cell>
          <cell r="M2800" t="str">
            <v>006</v>
          </cell>
          <cell r="V2800">
            <v>18196000</v>
          </cell>
          <cell r="AF2800">
            <v>0</v>
          </cell>
          <cell r="AJ2800">
            <v>0</v>
          </cell>
          <cell r="AT2800">
            <v>240000000</v>
          </cell>
          <cell r="AU2800">
            <v>240000000</v>
          </cell>
          <cell r="AV2800">
            <v>0</v>
          </cell>
        </row>
        <row r="2801">
          <cell r="D2801" t="str">
            <v>Саноат</v>
          </cell>
          <cell r="M2801" t="str">
            <v>002</v>
          </cell>
          <cell r="V2801">
            <v>204726.66666666666</v>
          </cell>
          <cell r="AF2801">
            <v>420000</v>
          </cell>
          <cell r="AJ2801">
            <v>0</v>
          </cell>
          <cell r="AT2801">
            <v>0</v>
          </cell>
          <cell r="AU2801">
            <v>0</v>
          </cell>
          <cell r="AV2801">
            <v>0</v>
          </cell>
        </row>
        <row r="2802">
          <cell r="D2802" t="str">
            <v>Саноат</v>
          </cell>
          <cell r="M2802" t="str">
            <v>033</v>
          </cell>
          <cell r="V2802">
            <v>105133333.33333333</v>
          </cell>
          <cell r="AF2802">
            <v>0</v>
          </cell>
          <cell r="AJ2802">
            <v>800000</v>
          </cell>
          <cell r="AT2802">
            <v>5086690000</v>
          </cell>
          <cell r="AU2802">
            <v>5086690000</v>
          </cell>
          <cell r="AV2802">
            <v>0</v>
          </cell>
        </row>
        <row r="2803">
          <cell r="D2803" t="str">
            <v>Саноат</v>
          </cell>
          <cell r="M2803" t="str">
            <v>009</v>
          </cell>
          <cell r="V2803">
            <v>13368333.333333334</v>
          </cell>
          <cell r="AF2803">
            <v>112016000</v>
          </cell>
          <cell r="AJ2803">
            <v>0</v>
          </cell>
          <cell r="AT2803">
            <v>199508000</v>
          </cell>
          <cell r="AU2803">
            <v>199508000</v>
          </cell>
          <cell r="AV2803">
            <v>0</v>
          </cell>
        </row>
        <row r="2804">
          <cell r="D2804" t="str">
            <v>Саноат</v>
          </cell>
          <cell r="M2804" t="str">
            <v>006</v>
          </cell>
          <cell r="V2804">
            <v>12056331.333333334</v>
          </cell>
          <cell r="AF2804">
            <v>0</v>
          </cell>
          <cell r="AJ2804">
            <v>0</v>
          </cell>
          <cell r="AT2804">
            <v>0</v>
          </cell>
          <cell r="AU2804">
            <v>0</v>
          </cell>
          <cell r="AV2804">
            <v>0</v>
          </cell>
        </row>
        <row r="2805">
          <cell r="D2805" t="str">
            <v>Саноат</v>
          </cell>
          <cell r="M2805" t="str">
            <v>012</v>
          </cell>
          <cell r="V2805">
            <v>4050000</v>
          </cell>
          <cell r="AF2805">
            <v>0</v>
          </cell>
          <cell r="AJ2805">
            <v>500000</v>
          </cell>
          <cell r="AT2805">
            <v>101867641</v>
          </cell>
          <cell r="AU2805">
            <v>101867641</v>
          </cell>
          <cell r="AV2805">
            <v>0</v>
          </cell>
        </row>
        <row r="2806">
          <cell r="D2806" t="str">
            <v>Саноат</v>
          </cell>
          <cell r="M2806" t="str">
            <v>014</v>
          </cell>
          <cell r="V2806">
            <v>4058166.6666666665</v>
          </cell>
          <cell r="AF2806">
            <v>191022</v>
          </cell>
          <cell r="AJ2806">
            <v>0</v>
          </cell>
          <cell r="AT2806">
            <v>137083333</v>
          </cell>
          <cell r="AU2806">
            <v>137083333</v>
          </cell>
          <cell r="AV2806">
            <v>0</v>
          </cell>
        </row>
        <row r="2807">
          <cell r="D2807" t="str">
            <v>Саноат</v>
          </cell>
          <cell r="M2807" t="str">
            <v>009</v>
          </cell>
          <cell r="V2807">
            <v>277240746.66666669</v>
          </cell>
          <cell r="AF2807">
            <v>0</v>
          </cell>
          <cell r="AJ2807">
            <v>0</v>
          </cell>
          <cell r="AT2807">
            <v>3488580000</v>
          </cell>
          <cell r="AU2807">
            <v>3488580000</v>
          </cell>
          <cell r="AV2807">
            <v>0</v>
          </cell>
        </row>
        <row r="2808">
          <cell r="D2808" t="str">
            <v>Саноат</v>
          </cell>
          <cell r="M2808" t="str">
            <v>049</v>
          </cell>
          <cell r="V2808">
            <v>4333333.333333333</v>
          </cell>
          <cell r="AF2808">
            <v>0</v>
          </cell>
          <cell r="AJ2808">
            <v>0</v>
          </cell>
          <cell r="AT2808">
            <v>0</v>
          </cell>
          <cell r="AU2808">
            <v>0</v>
          </cell>
          <cell r="AV2808">
            <v>0</v>
          </cell>
        </row>
        <row r="2809">
          <cell r="D2809" t="str">
            <v>Саноат</v>
          </cell>
          <cell r="M2809" t="str">
            <v>031</v>
          </cell>
          <cell r="V2809">
            <v>7982933.333333333</v>
          </cell>
          <cell r="AF2809">
            <v>0</v>
          </cell>
          <cell r="AJ2809">
            <v>760000</v>
          </cell>
          <cell r="AT2809">
            <v>6371179</v>
          </cell>
          <cell r="AU2809">
            <v>6371179</v>
          </cell>
          <cell r="AV2809">
            <v>0</v>
          </cell>
        </row>
        <row r="2810">
          <cell r="D2810" t="str">
            <v>Саноат</v>
          </cell>
          <cell r="M2810" t="str">
            <v>002</v>
          </cell>
          <cell r="V2810">
            <v>3287666.6666666665</v>
          </cell>
          <cell r="AF2810">
            <v>0</v>
          </cell>
          <cell r="AJ2810">
            <v>0</v>
          </cell>
          <cell r="AT2810">
            <v>0</v>
          </cell>
          <cell r="AU2810">
            <v>0</v>
          </cell>
          <cell r="AV2810">
            <v>0</v>
          </cell>
        </row>
        <row r="2811">
          <cell r="D2811" t="str">
            <v>Саноат</v>
          </cell>
          <cell r="M2811" t="str">
            <v>009</v>
          </cell>
          <cell r="V2811">
            <v>6733333.333333333</v>
          </cell>
          <cell r="AF2811">
            <v>3036000</v>
          </cell>
          <cell r="AJ2811">
            <v>0</v>
          </cell>
          <cell r="AT2811">
            <v>52200000</v>
          </cell>
          <cell r="AU2811">
            <v>0</v>
          </cell>
          <cell r="AV2811">
            <v>52200000</v>
          </cell>
        </row>
        <row r="2812">
          <cell r="D2812" t="str">
            <v>Саноат</v>
          </cell>
          <cell r="M2812" t="str">
            <v>031</v>
          </cell>
          <cell r="V2812">
            <v>83570800</v>
          </cell>
          <cell r="AF2812">
            <v>19715000</v>
          </cell>
          <cell r="AJ2812">
            <v>4991000</v>
          </cell>
          <cell r="AT2812">
            <v>210648796</v>
          </cell>
          <cell r="AU2812">
            <v>210648796</v>
          </cell>
          <cell r="AV2812">
            <v>0</v>
          </cell>
        </row>
        <row r="2813">
          <cell r="D2813" t="str">
            <v>Саноат</v>
          </cell>
          <cell r="M2813" t="str">
            <v>002</v>
          </cell>
          <cell r="V2813">
            <v>29413280.333333332</v>
          </cell>
          <cell r="AF2813">
            <v>0</v>
          </cell>
          <cell r="AJ2813">
            <v>7700000</v>
          </cell>
          <cell r="AT2813">
            <v>0</v>
          </cell>
          <cell r="AU2813">
            <v>0</v>
          </cell>
          <cell r="AV2813">
            <v>0</v>
          </cell>
        </row>
        <row r="2814">
          <cell r="D2814" t="str">
            <v>Саноат</v>
          </cell>
          <cell r="M2814" t="str">
            <v>005</v>
          </cell>
          <cell r="V2814">
            <v>803333.33333333337</v>
          </cell>
          <cell r="AF2814">
            <v>0</v>
          </cell>
          <cell r="AJ2814">
            <v>0</v>
          </cell>
          <cell r="AT2814">
            <v>0</v>
          </cell>
          <cell r="AU2814">
            <v>0</v>
          </cell>
          <cell r="AV2814">
            <v>0</v>
          </cell>
        </row>
        <row r="2815">
          <cell r="D2815" t="str">
            <v>Саноат</v>
          </cell>
          <cell r="M2815" t="str">
            <v>031</v>
          </cell>
          <cell r="V2815">
            <v>1543333.3333333333</v>
          </cell>
          <cell r="AF2815">
            <v>0</v>
          </cell>
          <cell r="AJ2815">
            <v>0</v>
          </cell>
          <cell r="AT2815">
            <v>0</v>
          </cell>
          <cell r="AU2815">
            <v>0</v>
          </cell>
          <cell r="AV2815">
            <v>0</v>
          </cell>
        </row>
        <row r="2816">
          <cell r="D2816" t="str">
            <v>Саноат</v>
          </cell>
          <cell r="M2816" t="str">
            <v>002</v>
          </cell>
          <cell r="V2816">
            <v>77063677.666666672</v>
          </cell>
          <cell r="AF2816">
            <v>52641058</v>
          </cell>
          <cell r="AJ2816">
            <v>24607650</v>
          </cell>
          <cell r="AT2816">
            <v>0</v>
          </cell>
          <cell r="AU2816">
            <v>0</v>
          </cell>
          <cell r="AV2816">
            <v>0</v>
          </cell>
        </row>
        <row r="2817">
          <cell r="D2817" t="str">
            <v>Саноат</v>
          </cell>
          <cell r="M2817" t="str">
            <v>003</v>
          </cell>
          <cell r="V2817">
            <v>116613852</v>
          </cell>
          <cell r="AF2817">
            <v>0</v>
          </cell>
          <cell r="AJ2817">
            <v>46725</v>
          </cell>
          <cell r="AT2817">
            <v>759968000</v>
          </cell>
          <cell r="AU2817">
            <v>759968000</v>
          </cell>
          <cell r="AV2817">
            <v>0</v>
          </cell>
        </row>
        <row r="2818">
          <cell r="D2818" t="str">
            <v>Саноат</v>
          </cell>
          <cell r="M2818" t="str">
            <v>004</v>
          </cell>
          <cell r="V2818">
            <v>1955971.6666666667</v>
          </cell>
          <cell r="AF2818">
            <v>5947000</v>
          </cell>
          <cell r="AJ2818">
            <v>0</v>
          </cell>
          <cell r="AT2818">
            <v>0</v>
          </cell>
          <cell r="AU2818">
            <v>0</v>
          </cell>
          <cell r="AV2818">
            <v>0</v>
          </cell>
        </row>
        <row r="2819">
          <cell r="D2819" t="str">
            <v>Саноат</v>
          </cell>
          <cell r="M2819" t="str">
            <v>002</v>
          </cell>
          <cell r="V2819">
            <v>28705006.333333332</v>
          </cell>
          <cell r="AF2819">
            <v>1238804</v>
          </cell>
          <cell r="AJ2819">
            <v>6951005</v>
          </cell>
          <cell r="AT2819">
            <v>78846592</v>
          </cell>
          <cell r="AU2819">
            <v>78846592</v>
          </cell>
          <cell r="AV2819">
            <v>0</v>
          </cell>
        </row>
        <row r="2820">
          <cell r="D2820" t="str">
            <v>Саноат</v>
          </cell>
          <cell r="M2820" t="str">
            <v>005</v>
          </cell>
          <cell r="V2820">
            <v>6204266.666666667</v>
          </cell>
          <cell r="AF2820">
            <v>0</v>
          </cell>
          <cell r="AJ2820">
            <v>37000</v>
          </cell>
          <cell r="AT2820">
            <v>38888888</v>
          </cell>
          <cell r="AU2820">
            <v>38888888</v>
          </cell>
          <cell r="AV2820">
            <v>0</v>
          </cell>
        </row>
        <row r="2821">
          <cell r="D2821" t="str">
            <v>Саноат</v>
          </cell>
          <cell r="M2821" t="str">
            <v>006</v>
          </cell>
          <cell r="V2821">
            <v>1500000</v>
          </cell>
          <cell r="AF2821">
            <v>0</v>
          </cell>
          <cell r="AJ2821">
            <v>0</v>
          </cell>
          <cell r="AT2821">
            <v>0</v>
          </cell>
          <cell r="AU2821">
            <v>0</v>
          </cell>
          <cell r="AV2821">
            <v>0</v>
          </cell>
        </row>
        <row r="2822">
          <cell r="D2822" t="str">
            <v>Саноат</v>
          </cell>
          <cell r="M2822" t="str">
            <v>006</v>
          </cell>
          <cell r="V2822">
            <v>48893333.333333336</v>
          </cell>
          <cell r="AF2822">
            <v>2500000</v>
          </cell>
          <cell r="AJ2822">
            <v>4500000</v>
          </cell>
          <cell r="AT2822">
            <v>482504600</v>
          </cell>
          <cell r="AU2822">
            <v>482504600</v>
          </cell>
          <cell r="AV2822">
            <v>0</v>
          </cell>
        </row>
        <row r="2823">
          <cell r="D2823" t="str">
            <v>Саноат</v>
          </cell>
          <cell r="M2823" t="str">
            <v>053</v>
          </cell>
          <cell r="V2823">
            <v>12842000</v>
          </cell>
          <cell r="AF2823">
            <v>0</v>
          </cell>
          <cell r="AJ2823">
            <v>0</v>
          </cell>
          <cell r="AT2823">
            <v>123809524</v>
          </cell>
          <cell r="AU2823">
            <v>123809524</v>
          </cell>
          <cell r="AV2823">
            <v>0</v>
          </cell>
        </row>
        <row r="2824">
          <cell r="D2824" t="str">
            <v>Саноат</v>
          </cell>
          <cell r="M2824" t="str">
            <v>002</v>
          </cell>
          <cell r="V2824">
            <v>533688434</v>
          </cell>
          <cell r="AF2824">
            <v>26561895</v>
          </cell>
          <cell r="AJ2824">
            <v>9246</v>
          </cell>
          <cell r="AT2824">
            <v>1688638652.6799998</v>
          </cell>
          <cell r="AU2824">
            <v>0</v>
          </cell>
          <cell r="AV2824">
            <v>1688638652.6799998</v>
          </cell>
        </row>
        <row r="2825">
          <cell r="D2825" t="str">
            <v>Саноат</v>
          </cell>
          <cell r="M2825" t="str">
            <v>003</v>
          </cell>
          <cell r="V2825">
            <v>2000000</v>
          </cell>
          <cell r="AF2825">
            <v>2841000</v>
          </cell>
          <cell r="AJ2825">
            <v>0</v>
          </cell>
          <cell r="AT2825">
            <v>0</v>
          </cell>
          <cell r="AU2825">
            <v>0</v>
          </cell>
          <cell r="AV2825">
            <v>0</v>
          </cell>
        </row>
        <row r="2826">
          <cell r="D2826" t="str">
            <v>Саноат</v>
          </cell>
          <cell r="M2826" t="str">
            <v>009</v>
          </cell>
          <cell r="V2826">
            <v>9523606.333333334</v>
          </cell>
          <cell r="AF2826">
            <v>0</v>
          </cell>
          <cell r="AJ2826">
            <v>952</v>
          </cell>
          <cell r="AT2826">
            <v>0</v>
          </cell>
          <cell r="AU2826">
            <v>0</v>
          </cell>
          <cell r="AV2826">
            <v>0</v>
          </cell>
        </row>
        <row r="2827">
          <cell r="D2827" t="str">
            <v>Саноат</v>
          </cell>
          <cell r="M2827" t="str">
            <v>005</v>
          </cell>
          <cell r="V2827">
            <v>71095666.666666672</v>
          </cell>
          <cell r="AF2827">
            <v>39100000</v>
          </cell>
          <cell r="AJ2827">
            <v>0</v>
          </cell>
          <cell r="AT2827">
            <v>216666661</v>
          </cell>
          <cell r="AU2827">
            <v>0</v>
          </cell>
          <cell r="AV2827">
            <v>216666661</v>
          </cell>
        </row>
        <row r="2828">
          <cell r="D2828" t="str">
            <v>Саноат</v>
          </cell>
          <cell r="M2828" t="str">
            <v>004</v>
          </cell>
          <cell r="V2828">
            <v>10249000</v>
          </cell>
          <cell r="AF2828">
            <v>0</v>
          </cell>
          <cell r="AJ2828">
            <v>0</v>
          </cell>
          <cell r="AT2828">
            <v>140000000</v>
          </cell>
          <cell r="AU2828">
            <v>140000000</v>
          </cell>
          <cell r="AV2828">
            <v>0</v>
          </cell>
        </row>
        <row r="2829">
          <cell r="D2829" t="str">
            <v>Саноат</v>
          </cell>
          <cell r="M2829" t="str">
            <v>014</v>
          </cell>
          <cell r="V2829">
            <v>26685000</v>
          </cell>
          <cell r="AF2829">
            <v>0</v>
          </cell>
          <cell r="AJ2829">
            <v>0</v>
          </cell>
          <cell r="AT2829">
            <v>0</v>
          </cell>
          <cell r="AU2829">
            <v>0</v>
          </cell>
          <cell r="AV2829">
            <v>0</v>
          </cell>
        </row>
        <row r="2830">
          <cell r="D2830" t="str">
            <v>Саноат</v>
          </cell>
          <cell r="M2830" t="str">
            <v>008</v>
          </cell>
          <cell r="V2830">
            <v>333333.33333333331</v>
          </cell>
          <cell r="AF2830">
            <v>1100000</v>
          </cell>
          <cell r="AJ2830">
            <v>0</v>
          </cell>
          <cell r="AT2830">
            <v>0</v>
          </cell>
          <cell r="AU2830">
            <v>0</v>
          </cell>
          <cell r="AV2830">
            <v>0</v>
          </cell>
        </row>
        <row r="2831">
          <cell r="D2831" t="str">
            <v>Саноат</v>
          </cell>
          <cell r="M2831" t="str">
            <v>004</v>
          </cell>
          <cell r="V2831">
            <v>2866666.6666666665</v>
          </cell>
          <cell r="AF2831">
            <v>2500000</v>
          </cell>
          <cell r="AJ2831">
            <v>1000000</v>
          </cell>
          <cell r="AT2831">
            <v>10714286</v>
          </cell>
          <cell r="AU2831">
            <v>10714286</v>
          </cell>
          <cell r="AV2831">
            <v>0</v>
          </cell>
        </row>
        <row r="2832">
          <cell r="D2832" t="str">
            <v>Саноат</v>
          </cell>
          <cell r="M2832" t="str">
            <v>006</v>
          </cell>
          <cell r="V2832">
            <v>3536666.6666666665</v>
          </cell>
          <cell r="AF2832">
            <v>0</v>
          </cell>
          <cell r="AJ2832">
            <v>0</v>
          </cell>
          <cell r="AT2832">
            <v>55638020</v>
          </cell>
          <cell r="AU2832">
            <v>0</v>
          </cell>
          <cell r="AV2832">
            <v>55638020</v>
          </cell>
        </row>
        <row r="2833">
          <cell r="D2833" t="str">
            <v>Саноат</v>
          </cell>
          <cell r="M2833" t="str">
            <v>033</v>
          </cell>
          <cell r="V2833">
            <v>3401824.3333333335</v>
          </cell>
          <cell r="AF2833">
            <v>2300000</v>
          </cell>
          <cell r="AJ2833">
            <v>0</v>
          </cell>
          <cell r="AT2833">
            <v>0</v>
          </cell>
          <cell r="AU2833">
            <v>0</v>
          </cell>
          <cell r="AV2833">
            <v>0</v>
          </cell>
        </row>
        <row r="2834">
          <cell r="D2834" t="str">
            <v>Саноат</v>
          </cell>
          <cell r="M2834" t="str">
            <v>004</v>
          </cell>
          <cell r="V2834">
            <v>300000</v>
          </cell>
          <cell r="AF2834">
            <v>800000</v>
          </cell>
          <cell r="AJ2834">
            <v>0</v>
          </cell>
          <cell r="AT2834">
            <v>0</v>
          </cell>
          <cell r="AU2834">
            <v>0</v>
          </cell>
          <cell r="AV2834">
            <v>0</v>
          </cell>
        </row>
        <row r="2835">
          <cell r="D2835" t="str">
            <v>Саноат</v>
          </cell>
          <cell r="M2835" t="str">
            <v>033</v>
          </cell>
          <cell r="V2835">
            <v>5966666.666666667</v>
          </cell>
          <cell r="AF2835">
            <v>23000000</v>
          </cell>
          <cell r="AJ2835">
            <v>0</v>
          </cell>
          <cell r="AT2835">
            <v>0</v>
          </cell>
          <cell r="AU2835">
            <v>0</v>
          </cell>
          <cell r="AV2835">
            <v>0</v>
          </cell>
        </row>
        <row r="2836">
          <cell r="D2836" t="str">
            <v>Саноат</v>
          </cell>
          <cell r="M2836" t="str">
            <v>013</v>
          </cell>
          <cell r="V2836">
            <v>5025421.333333333</v>
          </cell>
          <cell r="AF2836">
            <v>0</v>
          </cell>
          <cell r="AJ2836">
            <v>0</v>
          </cell>
          <cell r="AT2836">
            <v>0</v>
          </cell>
          <cell r="AU2836">
            <v>0</v>
          </cell>
          <cell r="AV2836">
            <v>0</v>
          </cell>
        </row>
        <row r="2837">
          <cell r="D2837" t="str">
            <v>Саноат</v>
          </cell>
          <cell r="M2837" t="str">
            <v>033</v>
          </cell>
          <cell r="V2837">
            <v>22433333.333333332</v>
          </cell>
          <cell r="AF2837">
            <v>10210000</v>
          </cell>
          <cell r="AJ2837">
            <v>340000</v>
          </cell>
          <cell r="AT2837">
            <v>0</v>
          </cell>
          <cell r="AU2837">
            <v>0</v>
          </cell>
          <cell r="AV2837">
            <v>0</v>
          </cell>
        </row>
        <row r="2838">
          <cell r="D2838" t="str">
            <v>Саноат</v>
          </cell>
          <cell r="M2838" t="str">
            <v>003</v>
          </cell>
          <cell r="V2838">
            <v>27475000</v>
          </cell>
          <cell r="AF2838">
            <v>300000</v>
          </cell>
          <cell r="AJ2838">
            <v>0</v>
          </cell>
          <cell r="AT2838">
            <v>123933332</v>
          </cell>
          <cell r="AU2838">
            <v>123933332</v>
          </cell>
          <cell r="AV2838">
            <v>0</v>
          </cell>
        </row>
        <row r="2839">
          <cell r="D2839" t="str">
            <v>Саноат</v>
          </cell>
          <cell r="M2839" t="str">
            <v>005</v>
          </cell>
          <cell r="V2839">
            <v>75549636.666666672</v>
          </cell>
          <cell r="AF2839">
            <v>15000000</v>
          </cell>
          <cell r="AJ2839">
            <v>0</v>
          </cell>
          <cell r="AT2839">
            <v>0</v>
          </cell>
          <cell r="AU2839">
            <v>0</v>
          </cell>
          <cell r="AV2839">
            <v>0</v>
          </cell>
        </row>
        <row r="2840">
          <cell r="D2840" t="str">
            <v>Саноат</v>
          </cell>
          <cell r="M2840" t="str">
            <v>004</v>
          </cell>
          <cell r="V2840">
            <v>30000000</v>
          </cell>
          <cell r="AF2840">
            <v>0</v>
          </cell>
          <cell r="AJ2840">
            <v>0</v>
          </cell>
          <cell r="AT2840">
            <v>0</v>
          </cell>
          <cell r="AU2840">
            <v>0</v>
          </cell>
          <cell r="AV2840">
            <v>0</v>
          </cell>
        </row>
        <row r="2841">
          <cell r="D2841" t="str">
            <v>Саноат</v>
          </cell>
          <cell r="M2841" t="str">
            <v>030</v>
          </cell>
          <cell r="V2841">
            <v>92363460.666666672</v>
          </cell>
          <cell r="AF2841">
            <v>2275340</v>
          </cell>
          <cell r="AJ2841">
            <v>3961671</v>
          </cell>
          <cell r="AT2841">
            <v>0</v>
          </cell>
          <cell r="AU2841">
            <v>0</v>
          </cell>
          <cell r="AV2841">
            <v>0</v>
          </cell>
        </row>
        <row r="2842">
          <cell r="D2842" t="str">
            <v>Саноат</v>
          </cell>
          <cell r="M2842" t="str">
            <v>002</v>
          </cell>
          <cell r="V2842">
            <v>81210317.666666672</v>
          </cell>
          <cell r="AF2842">
            <v>23296419</v>
          </cell>
          <cell r="AJ2842">
            <v>18956004</v>
          </cell>
          <cell r="AT2842">
            <v>0</v>
          </cell>
          <cell r="AU2842">
            <v>0</v>
          </cell>
          <cell r="AV2842">
            <v>0</v>
          </cell>
        </row>
        <row r="2843">
          <cell r="D2843" t="str">
            <v>Саноат</v>
          </cell>
          <cell r="M2843" t="str">
            <v>002</v>
          </cell>
          <cell r="V2843">
            <v>142428983.33333334</v>
          </cell>
          <cell r="AF2843">
            <v>24010000</v>
          </cell>
          <cell r="AJ2843">
            <v>2500000</v>
          </cell>
          <cell r="AT2843">
            <v>0</v>
          </cell>
          <cell r="AU2843">
            <v>0</v>
          </cell>
          <cell r="AV2843">
            <v>0</v>
          </cell>
        </row>
        <row r="2844">
          <cell r="D2844" t="str">
            <v>Саноат</v>
          </cell>
          <cell r="M2844" t="str">
            <v>004</v>
          </cell>
          <cell r="V2844">
            <v>9177633.333333334</v>
          </cell>
          <cell r="AF2844">
            <v>0</v>
          </cell>
          <cell r="AJ2844">
            <v>200009</v>
          </cell>
          <cell r="AT2844">
            <v>0</v>
          </cell>
          <cell r="AU2844">
            <v>0</v>
          </cell>
          <cell r="AV2844">
            <v>0</v>
          </cell>
        </row>
        <row r="2845">
          <cell r="D2845" t="str">
            <v>Саноат</v>
          </cell>
          <cell r="M2845" t="str">
            <v>053</v>
          </cell>
          <cell r="V2845">
            <v>3365000</v>
          </cell>
          <cell r="AF2845">
            <v>0</v>
          </cell>
          <cell r="AJ2845">
            <v>0</v>
          </cell>
          <cell r="AT2845">
            <v>39090909</v>
          </cell>
          <cell r="AU2845">
            <v>39090909</v>
          </cell>
          <cell r="AV2845">
            <v>0</v>
          </cell>
        </row>
        <row r="2846">
          <cell r="D2846" t="str">
            <v>Саноат</v>
          </cell>
          <cell r="M2846" t="str">
            <v>002</v>
          </cell>
          <cell r="V2846">
            <v>612331.66666666663</v>
          </cell>
          <cell r="AF2846">
            <v>1300000</v>
          </cell>
          <cell r="AJ2846">
            <v>0</v>
          </cell>
          <cell r="AT2846">
            <v>284854640</v>
          </cell>
          <cell r="AU2846">
            <v>284854640</v>
          </cell>
          <cell r="AV2846">
            <v>0</v>
          </cell>
        </row>
        <row r="2847">
          <cell r="D2847" t="str">
            <v>Саноат</v>
          </cell>
          <cell r="M2847" t="str">
            <v>014</v>
          </cell>
          <cell r="V2847">
            <v>282237323</v>
          </cell>
          <cell r="AF2847">
            <v>89608880</v>
          </cell>
          <cell r="AJ2847">
            <v>29000389</v>
          </cell>
          <cell r="AT2847">
            <v>0</v>
          </cell>
          <cell r="AU2847">
            <v>0</v>
          </cell>
          <cell r="AV2847">
            <v>0</v>
          </cell>
        </row>
        <row r="2848">
          <cell r="D2848" t="str">
            <v>Саноат</v>
          </cell>
          <cell r="M2848" t="str">
            <v>005</v>
          </cell>
          <cell r="V2848">
            <v>516666.66666666669</v>
          </cell>
          <cell r="AF2848">
            <v>0</v>
          </cell>
          <cell r="AJ2848">
            <v>0</v>
          </cell>
          <cell r="AT2848">
            <v>0</v>
          </cell>
          <cell r="AU2848">
            <v>0</v>
          </cell>
          <cell r="AV2848">
            <v>0</v>
          </cell>
        </row>
        <row r="2849">
          <cell r="D2849" t="str">
            <v>Саноат</v>
          </cell>
          <cell r="M2849" t="str">
            <v>004</v>
          </cell>
          <cell r="V2849">
            <v>7058333.333333333</v>
          </cell>
          <cell r="AF2849">
            <v>0</v>
          </cell>
          <cell r="AJ2849">
            <v>0</v>
          </cell>
          <cell r="AT2849">
            <v>11620644</v>
          </cell>
          <cell r="AU2849">
            <v>11620644</v>
          </cell>
          <cell r="AV2849">
            <v>0</v>
          </cell>
        </row>
        <row r="2850">
          <cell r="D2850" t="str">
            <v>Саноат</v>
          </cell>
          <cell r="M2850" t="str">
            <v>005</v>
          </cell>
          <cell r="V2850">
            <v>1445166.6666666667</v>
          </cell>
          <cell r="AF2850">
            <v>0</v>
          </cell>
          <cell r="AJ2850">
            <v>0</v>
          </cell>
          <cell r="AT2850">
            <v>0</v>
          </cell>
          <cell r="AU2850">
            <v>0</v>
          </cell>
          <cell r="AV2850">
            <v>0</v>
          </cell>
        </row>
        <row r="2851">
          <cell r="D2851" t="str">
            <v>Саноат</v>
          </cell>
          <cell r="M2851" t="str">
            <v>006</v>
          </cell>
          <cell r="V2851">
            <v>16670235.333333334</v>
          </cell>
          <cell r="AF2851">
            <v>1662769</v>
          </cell>
          <cell r="AJ2851">
            <v>182734</v>
          </cell>
          <cell r="AT2851">
            <v>363743008</v>
          </cell>
          <cell r="AU2851">
            <v>363743008</v>
          </cell>
          <cell r="AV2851">
            <v>0</v>
          </cell>
        </row>
        <row r="2852">
          <cell r="D2852" t="str">
            <v>Саноат</v>
          </cell>
          <cell r="M2852" t="str">
            <v>004</v>
          </cell>
          <cell r="V2852">
            <v>5550000</v>
          </cell>
          <cell r="AF2852">
            <v>0</v>
          </cell>
          <cell r="AJ2852">
            <v>0</v>
          </cell>
          <cell r="AT2852">
            <v>0</v>
          </cell>
          <cell r="AU2852">
            <v>0</v>
          </cell>
          <cell r="AV2852">
            <v>0</v>
          </cell>
        </row>
        <row r="2853">
          <cell r="D2853" t="str">
            <v>Саноат</v>
          </cell>
          <cell r="M2853" t="str">
            <v>011</v>
          </cell>
          <cell r="V2853">
            <v>3845000</v>
          </cell>
          <cell r="AF2853">
            <v>0</v>
          </cell>
          <cell r="AJ2853">
            <v>0</v>
          </cell>
          <cell r="AT2853">
            <v>193103448</v>
          </cell>
          <cell r="AU2853">
            <v>193103448</v>
          </cell>
          <cell r="AV2853">
            <v>0</v>
          </cell>
        </row>
        <row r="2854">
          <cell r="D2854" t="str">
            <v>Саноат</v>
          </cell>
          <cell r="M2854" t="str">
            <v>004</v>
          </cell>
          <cell r="V2854">
            <v>4890000</v>
          </cell>
          <cell r="AF2854">
            <v>2370000</v>
          </cell>
          <cell r="AJ2854">
            <v>0</v>
          </cell>
          <cell r="AT2854">
            <v>34197231</v>
          </cell>
          <cell r="AU2854">
            <v>34197231</v>
          </cell>
          <cell r="AV2854">
            <v>0</v>
          </cell>
        </row>
        <row r="2855">
          <cell r="D2855" t="str">
            <v>Саноат</v>
          </cell>
          <cell r="M2855" t="str">
            <v>006</v>
          </cell>
          <cell r="V2855">
            <v>300000</v>
          </cell>
          <cell r="AF2855">
            <v>100000</v>
          </cell>
          <cell r="AJ2855">
            <v>50000</v>
          </cell>
          <cell r="AT2855">
            <v>0</v>
          </cell>
          <cell r="AU2855">
            <v>0</v>
          </cell>
          <cell r="AV2855">
            <v>0</v>
          </cell>
        </row>
        <row r="2856">
          <cell r="D2856" t="str">
            <v>Саноат</v>
          </cell>
          <cell r="M2856" t="str">
            <v>006</v>
          </cell>
          <cell r="V2856">
            <v>1533333.3333333333</v>
          </cell>
          <cell r="AF2856">
            <v>0</v>
          </cell>
          <cell r="AJ2856">
            <v>0</v>
          </cell>
          <cell r="AT2856">
            <v>74666666</v>
          </cell>
          <cell r="AU2856">
            <v>74666666</v>
          </cell>
          <cell r="AV2856">
            <v>0</v>
          </cell>
        </row>
        <row r="2857">
          <cell r="D2857" t="str">
            <v>Саноат</v>
          </cell>
          <cell r="M2857" t="str">
            <v>006</v>
          </cell>
          <cell r="V2857">
            <v>5766666.666666667</v>
          </cell>
          <cell r="AF2857">
            <v>0</v>
          </cell>
          <cell r="AJ2857">
            <v>0</v>
          </cell>
          <cell r="AT2857">
            <v>186666666</v>
          </cell>
          <cell r="AU2857">
            <v>186666666</v>
          </cell>
          <cell r="AV2857">
            <v>0</v>
          </cell>
        </row>
        <row r="2858">
          <cell r="D2858" t="str">
            <v>Саноат</v>
          </cell>
          <cell r="M2858" t="str">
            <v>006</v>
          </cell>
          <cell r="V2858">
            <v>156000</v>
          </cell>
          <cell r="AF2858">
            <v>0</v>
          </cell>
          <cell r="AJ2858">
            <v>0</v>
          </cell>
          <cell r="AT2858">
            <v>0</v>
          </cell>
          <cell r="AU2858">
            <v>0</v>
          </cell>
          <cell r="AV2858">
            <v>0</v>
          </cell>
        </row>
        <row r="2859">
          <cell r="D2859" t="str">
            <v>Саноат</v>
          </cell>
          <cell r="M2859" t="str">
            <v>004</v>
          </cell>
          <cell r="V2859">
            <v>11875000</v>
          </cell>
          <cell r="AF2859">
            <v>3645000</v>
          </cell>
          <cell r="AJ2859">
            <v>0</v>
          </cell>
          <cell r="AT2859">
            <v>180000000</v>
          </cell>
          <cell r="AU2859">
            <v>180000000</v>
          </cell>
          <cell r="AV2859">
            <v>0</v>
          </cell>
        </row>
        <row r="2860">
          <cell r="D2860" t="str">
            <v>Саноат</v>
          </cell>
          <cell r="M2860" t="str">
            <v>011</v>
          </cell>
          <cell r="V2860">
            <v>78266666.666666672</v>
          </cell>
          <cell r="AF2860">
            <v>0</v>
          </cell>
          <cell r="AJ2860">
            <v>3000000</v>
          </cell>
          <cell r="AT2860">
            <v>366666669</v>
          </cell>
          <cell r="AU2860">
            <v>366666669</v>
          </cell>
          <cell r="AV2860">
            <v>0</v>
          </cell>
        </row>
        <row r="2861">
          <cell r="D2861" t="str">
            <v>Саноат</v>
          </cell>
          <cell r="M2861" t="str">
            <v>012</v>
          </cell>
          <cell r="V2861">
            <v>8845000</v>
          </cell>
          <cell r="AF2861">
            <v>0</v>
          </cell>
          <cell r="AJ2861">
            <v>0</v>
          </cell>
          <cell r="AT2861">
            <v>0</v>
          </cell>
          <cell r="AU2861">
            <v>0</v>
          </cell>
          <cell r="AV2861">
            <v>0</v>
          </cell>
        </row>
        <row r="2862">
          <cell r="D2862" t="str">
            <v>Саноат</v>
          </cell>
          <cell r="M2862" t="str">
            <v>009</v>
          </cell>
          <cell r="V2862">
            <v>194500</v>
          </cell>
          <cell r="AF2862">
            <v>0</v>
          </cell>
          <cell r="AJ2862">
            <v>0</v>
          </cell>
          <cell r="AT2862">
            <v>0</v>
          </cell>
          <cell r="AU2862">
            <v>0</v>
          </cell>
          <cell r="AV2862">
            <v>0</v>
          </cell>
        </row>
        <row r="2863">
          <cell r="D2863" t="str">
            <v>Саноат</v>
          </cell>
          <cell r="M2863" t="str">
            <v>004</v>
          </cell>
          <cell r="V2863">
            <v>166675000</v>
          </cell>
          <cell r="AF2863">
            <v>0</v>
          </cell>
          <cell r="AJ2863">
            <v>15000000</v>
          </cell>
          <cell r="AT2863">
            <v>0</v>
          </cell>
          <cell r="AU2863">
            <v>0</v>
          </cell>
          <cell r="AV2863">
            <v>0</v>
          </cell>
        </row>
        <row r="2864">
          <cell r="D2864" t="str">
            <v>Саноат</v>
          </cell>
          <cell r="M2864" t="str">
            <v>031</v>
          </cell>
          <cell r="V2864">
            <v>318334</v>
          </cell>
          <cell r="AF2864">
            <v>0</v>
          </cell>
          <cell r="AJ2864">
            <v>0</v>
          </cell>
          <cell r="AT2864">
            <v>0</v>
          </cell>
          <cell r="AU2864">
            <v>0</v>
          </cell>
          <cell r="AV2864">
            <v>0</v>
          </cell>
        </row>
        <row r="2865">
          <cell r="D2865" t="str">
            <v>Саноат</v>
          </cell>
          <cell r="M2865" t="str">
            <v>002</v>
          </cell>
          <cell r="V2865">
            <v>221016666.66666666</v>
          </cell>
          <cell r="AF2865">
            <v>14114346</v>
          </cell>
          <cell r="AJ2865">
            <v>0</v>
          </cell>
          <cell r="AT2865">
            <v>0</v>
          </cell>
          <cell r="AU2865">
            <v>0</v>
          </cell>
          <cell r="AV2865">
            <v>0</v>
          </cell>
        </row>
        <row r="2866">
          <cell r="D2866" t="str">
            <v>Саноат</v>
          </cell>
          <cell r="M2866" t="str">
            <v>003</v>
          </cell>
          <cell r="V2866">
            <v>22341667.333333332</v>
          </cell>
          <cell r="AF2866">
            <v>0</v>
          </cell>
          <cell r="AJ2866">
            <v>0</v>
          </cell>
          <cell r="AT2866">
            <v>0</v>
          </cell>
          <cell r="AU2866">
            <v>0</v>
          </cell>
          <cell r="AV2866">
            <v>0</v>
          </cell>
        </row>
        <row r="2867">
          <cell r="D2867" t="str">
            <v>Саноат</v>
          </cell>
          <cell r="V2867">
            <v>233333.33333333334</v>
          </cell>
          <cell r="AF2867">
            <v>0</v>
          </cell>
          <cell r="AJ2867">
            <v>0</v>
          </cell>
          <cell r="AT2867">
            <v>0</v>
          </cell>
          <cell r="AU2867">
            <v>0</v>
          </cell>
          <cell r="AV2867">
            <v>0</v>
          </cell>
        </row>
        <row r="2868">
          <cell r="D2868" t="str">
            <v>Саноат</v>
          </cell>
          <cell r="M2868" t="str">
            <v>030</v>
          </cell>
          <cell r="V2868">
            <v>35333078.333333336</v>
          </cell>
          <cell r="AF2868">
            <v>27500000</v>
          </cell>
          <cell r="AJ2868">
            <v>0</v>
          </cell>
          <cell r="AT2868">
            <v>0</v>
          </cell>
          <cell r="AU2868">
            <v>0</v>
          </cell>
          <cell r="AV2868">
            <v>0</v>
          </cell>
        </row>
        <row r="2869">
          <cell r="D2869" t="str">
            <v>Саноат</v>
          </cell>
          <cell r="M2869" t="str">
            <v>005</v>
          </cell>
          <cell r="V2869">
            <v>333333.33333333331</v>
          </cell>
          <cell r="AF2869">
            <v>0</v>
          </cell>
          <cell r="AJ2869">
            <v>0</v>
          </cell>
          <cell r="AT2869">
            <v>0</v>
          </cell>
          <cell r="AU2869">
            <v>0</v>
          </cell>
          <cell r="AV2869">
            <v>0</v>
          </cell>
        </row>
        <row r="2870">
          <cell r="D2870" t="str">
            <v>Саноат</v>
          </cell>
          <cell r="M2870" t="str">
            <v>053</v>
          </cell>
          <cell r="V2870">
            <v>19727000</v>
          </cell>
          <cell r="AF2870">
            <v>1932000</v>
          </cell>
          <cell r="AJ2870">
            <v>2950000</v>
          </cell>
          <cell r="AT2870">
            <v>0</v>
          </cell>
          <cell r="AU2870">
            <v>0</v>
          </cell>
          <cell r="AV2870">
            <v>0</v>
          </cell>
        </row>
        <row r="2871">
          <cell r="D2871" t="str">
            <v>Саноат</v>
          </cell>
          <cell r="M2871" t="str">
            <v>051</v>
          </cell>
          <cell r="V2871">
            <v>12400000</v>
          </cell>
          <cell r="AF2871">
            <v>0</v>
          </cell>
          <cell r="AJ2871">
            <v>0</v>
          </cell>
          <cell r="AT2871">
            <v>0</v>
          </cell>
          <cell r="AU2871">
            <v>0</v>
          </cell>
          <cell r="AV2871">
            <v>0</v>
          </cell>
        </row>
        <row r="2872">
          <cell r="D2872" t="str">
            <v>Саноат</v>
          </cell>
          <cell r="M2872" t="str">
            <v>033</v>
          </cell>
          <cell r="V2872">
            <v>166666.66666666666</v>
          </cell>
          <cell r="AF2872">
            <v>2000000</v>
          </cell>
          <cell r="AJ2872">
            <v>0</v>
          </cell>
          <cell r="AT2872">
            <v>0</v>
          </cell>
          <cell r="AU2872">
            <v>0</v>
          </cell>
          <cell r="AV2872">
            <v>0</v>
          </cell>
        </row>
        <row r="2873">
          <cell r="D2873" t="str">
            <v>Саноат</v>
          </cell>
          <cell r="M2873" t="str">
            <v>051</v>
          </cell>
          <cell r="V2873">
            <v>492466.66666666669</v>
          </cell>
          <cell r="AF2873">
            <v>0</v>
          </cell>
          <cell r="AJ2873">
            <v>0</v>
          </cell>
          <cell r="AT2873">
            <v>0</v>
          </cell>
          <cell r="AU2873">
            <v>0</v>
          </cell>
          <cell r="AV2873">
            <v>0</v>
          </cell>
        </row>
        <row r="2874">
          <cell r="D2874" t="str">
            <v>Саноат</v>
          </cell>
          <cell r="M2874" t="str">
            <v>003</v>
          </cell>
          <cell r="V2874">
            <v>81363875.333333328</v>
          </cell>
          <cell r="AF2874">
            <v>0</v>
          </cell>
          <cell r="AJ2874">
            <v>0</v>
          </cell>
          <cell r="AT2874">
            <v>509794773</v>
          </cell>
          <cell r="AU2874">
            <v>509794773</v>
          </cell>
          <cell r="AV2874">
            <v>0</v>
          </cell>
        </row>
        <row r="2875">
          <cell r="D2875" t="str">
            <v>Саноат</v>
          </cell>
          <cell r="M2875" t="str">
            <v>013</v>
          </cell>
          <cell r="V2875">
            <v>12016666.666666666</v>
          </cell>
          <cell r="AF2875">
            <v>0</v>
          </cell>
          <cell r="AJ2875">
            <v>0</v>
          </cell>
          <cell r="AT2875">
            <v>0</v>
          </cell>
          <cell r="AU2875">
            <v>0</v>
          </cell>
          <cell r="AV2875">
            <v>0</v>
          </cell>
        </row>
        <row r="2876">
          <cell r="D2876" t="str">
            <v>Саноат</v>
          </cell>
          <cell r="M2876" t="str">
            <v>013</v>
          </cell>
          <cell r="V2876">
            <v>61113333.333333336</v>
          </cell>
          <cell r="AF2876">
            <v>10600000</v>
          </cell>
          <cell r="AJ2876">
            <v>0</v>
          </cell>
          <cell r="AT2876">
            <v>0</v>
          </cell>
          <cell r="AU2876">
            <v>0</v>
          </cell>
          <cell r="AV2876">
            <v>0</v>
          </cell>
        </row>
        <row r="2877">
          <cell r="D2877" t="str">
            <v>Саноат</v>
          </cell>
          <cell r="M2877" t="str">
            <v>053</v>
          </cell>
          <cell r="V2877">
            <v>89383791.666666672</v>
          </cell>
          <cell r="AF2877">
            <v>29300000</v>
          </cell>
          <cell r="AJ2877">
            <v>13082500</v>
          </cell>
          <cell r="AT2877">
            <v>0</v>
          </cell>
          <cell r="AU2877">
            <v>0</v>
          </cell>
          <cell r="AV2877">
            <v>0</v>
          </cell>
        </row>
        <row r="2878">
          <cell r="D2878" t="str">
            <v>Саноат</v>
          </cell>
          <cell r="M2878" t="str">
            <v>002</v>
          </cell>
          <cell r="V2878">
            <v>277792990.66666669</v>
          </cell>
          <cell r="AF2878">
            <v>88010000</v>
          </cell>
          <cell r="AJ2878">
            <v>20000000</v>
          </cell>
          <cell r="AT2878">
            <v>75063350.099999994</v>
          </cell>
          <cell r="AU2878">
            <v>0</v>
          </cell>
          <cell r="AV2878">
            <v>0</v>
          </cell>
        </row>
        <row r="2879">
          <cell r="D2879" t="str">
            <v>Саноат</v>
          </cell>
          <cell r="M2879" t="str">
            <v>051</v>
          </cell>
          <cell r="V2879">
            <v>933333.33333333337</v>
          </cell>
          <cell r="AF2879">
            <v>0</v>
          </cell>
          <cell r="AJ2879">
            <v>0</v>
          </cell>
          <cell r="AT2879">
            <v>0</v>
          </cell>
          <cell r="AU2879">
            <v>0</v>
          </cell>
          <cell r="AV2879">
            <v>0</v>
          </cell>
        </row>
        <row r="2880">
          <cell r="D2880" t="str">
            <v>Саноат</v>
          </cell>
          <cell r="M2880" t="str">
            <v>004</v>
          </cell>
          <cell r="V2880">
            <v>1446666.6666666667</v>
          </cell>
          <cell r="AF2880">
            <v>0</v>
          </cell>
          <cell r="AJ2880">
            <v>0</v>
          </cell>
          <cell r="AT2880">
            <v>0</v>
          </cell>
          <cell r="AU2880">
            <v>0</v>
          </cell>
          <cell r="AV2880">
            <v>0</v>
          </cell>
        </row>
        <row r="2881">
          <cell r="D2881" t="str">
            <v>Саноат</v>
          </cell>
          <cell r="M2881" t="str">
            <v>005</v>
          </cell>
          <cell r="V2881">
            <v>3433333.3333333335</v>
          </cell>
          <cell r="AF2881">
            <v>20000000</v>
          </cell>
          <cell r="AJ2881">
            <v>0</v>
          </cell>
          <cell r="AT2881">
            <v>0</v>
          </cell>
          <cell r="AU2881">
            <v>0</v>
          </cell>
          <cell r="AV2881">
            <v>0</v>
          </cell>
        </row>
        <row r="2882">
          <cell r="D2882" t="str">
            <v>Саноат</v>
          </cell>
          <cell r="M2882" t="str">
            <v>014</v>
          </cell>
          <cell r="V2882">
            <v>19449782.333333332</v>
          </cell>
          <cell r="AF2882">
            <v>0</v>
          </cell>
          <cell r="AJ2882">
            <v>0</v>
          </cell>
          <cell r="AT2882">
            <v>101733799.99999999</v>
          </cell>
          <cell r="AU2882">
            <v>0</v>
          </cell>
          <cell r="AV2882">
            <v>101733799.99999999</v>
          </cell>
        </row>
        <row r="2883">
          <cell r="D2883" t="str">
            <v>Саноат</v>
          </cell>
          <cell r="M2883" t="str">
            <v>012</v>
          </cell>
          <cell r="V2883">
            <v>1668327</v>
          </cell>
          <cell r="AF2883">
            <v>0</v>
          </cell>
          <cell r="AJ2883">
            <v>0</v>
          </cell>
          <cell r="AT2883">
            <v>200000000</v>
          </cell>
          <cell r="AU2883">
            <v>0</v>
          </cell>
          <cell r="AV2883">
            <v>0</v>
          </cell>
        </row>
        <row r="2884">
          <cell r="D2884" t="str">
            <v>Саноат</v>
          </cell>
          <cell r="M2884" t="str">
            <v>051</v>
          </cell>
          <cell r="V2884">
            <v>4033270</v>
          </cell>
          <cell r="AF2884">
            <v>12200000</v>
          </cell>
          <cell r="AJ2884">
            <v>0</v>
          </cell>
          <cell r="AT2884">
            <v>0</v>
          </cell>
          <cell r="AU2884">
            <v>0</v>
          </cell>
          <cell r="AV2884">
            <v>0</v>
          </cell>
        </row>
        <row r="2885">
          <cell r="D2885" t="str">
            <v>Саноат</v>
          </cell>
          <cell r="M2885" t="str">
            <v>002</v>
          </cell>
          <cell r="V2885">
            <v>25479333.333333332</v>
          </cell>
          <cell r="AF2885">
            <v>0</v>
          </cell>
          <cell r="AJ2885">
            <v>1000000</v>
          </cell>
          <cell r="AT2885">
            <v>0</v>
          </cell>
          <cell r="AU2885">
            <v>0</v>
          </cell>
          <cell r="AV2885">
            <v>0</v>
          </cell>
        </row>
        <row r="2886">
          <cell r="D2886" t="str">
            <v>Саноат</v>
          </cell>
          <cell r="M2886" t="str">
            <v>038</v>
          </cell>
          <cell r="V2886">
            <v>3233333.3333333335</v>
          </cell>
          <cell r="AF2886">
            <v>700000</v>
          </cell>
          <cell r="AJ2886">
            <v>300000</v>
          </cell>
          <cell r="AT2886">
            <v>0</v>
          </cell>
          <cell r="AU2886">
            <v>0</v>
          </cell>
          <cell r="AV2886">
            <v>0</v>
          </cell>
        </row>
        <row r="2887">
          <cell r="D2887" t="str">
            <v>Саноат</v>
          </cell>
          <cell r="M2887" t="str">
            <v>006</v>
          </cell>
          <cell r="V2887">
            <v>941000</v>
          </cell>
          <cell r="AF2887">
            <v>0</v>
          </cell>
          <cell r="AJ2887">
            <v>0</v>
          </cell>
          <cell r="AT2887">
            <v>24959120</v>
          </cell>
          <cell r="AU2887">
            <v>24959120</v>
          </cell>
          <cell r="AV2887">
            <v>0</v>
          </cell>
        </row>
        <row r="2888">
          <cell r="D2888" t="str">
            <v>Саноат</v>
          </cell>
          <cell r="M2888" t="str">
            <v>012</v>
          </cell>
          <cell r="V2888">
            <v>1583333.3333333333</v>
          </cell>
          <cell r="AF2888">
            <v>0</v>
          </cell>
          <cell r="AJ2888">
            <v>0</v>
          </cell>
          <cell r="AT2888">
            <v>0</v>
          </cell>
          <cell r="AU2888">
            <v>0</v>
          </cell>
          <cell r="AV2888">
            <v>0</v>
          </cell>
        </row>
        <row r="2889">
          <cell r="D2889" t="str">
            <v>Саноат</v>
          </cell>
          <cell r="M2889" t="str">
            <v>051</v>
          </cell>
          <cell r="V2889">
            <v>22100000</v>
          </cell>
          <cell r="AF2889">
            <v>0</v>
          </cell>
          <cell r="AJ2889">
            <v>0</v>
          </cell>
          <cell r="AT2889">
            <v>22222223</v>
          </cell>
          <cell r="AU2889">
            <v>0</v>
          </cell>
          <cell r="AV2889">
            <v>22222223</v>
          </cell>
        </row>
        <row r="2890">
          <cell r="D2890" t="str">
            <v>Саноат</v>
          </cell>
          <cell r="M2890" t="str">
            <v>051</v>
          </cell>
          <cell r="V2890">
            <v>1966666.6666666667</v>
          </cell>
          <cell r="AF2890">
            <v>0</v>
          </cell>
          <cell r="AJ2890">
            <v>0</v>
          </cell>
          <cell r="AT2890">
            <v>0</v>
          </cell>
          <cell r="AU2890">
            <v>0</v>
          </cell>
          <cell r="AV2890">
            <v>0</v>
          </cell>
        </row>
        <row r="2891">
          <cell r="D2891" t="str">
            <v>Саноат</v>
          </cell>
          <cell r="M2891" t="str">
            <v>002</v>
          </cell>
          <cell r="V2891">
            <v>5492375</v>
          </cell>
          <cell r="AF2891">
            <v>0</v>
          </cell>
          <cell r="AJ2891">
            <v>0</v>
          </cell>
          <cell r="AT2891">
            <v>0</v>
          </cell>
          <cell r="AU2891">
            <v>0</v>
          </cell>
          <cell r="AV2891">
            <v>0</v>
          </cell>
        </row>
        <row r="2892">
          <cell r="D2892" t="str">
            <v>Саноат</v>
          </cell>
          <cell r="M2892" t="str">
            <v>004</v>
          </cell>
          <cell r="V2892">
            <v>716666.66666666663</v>
          </cell>
          <cell r="AF2892">
            <v>0</v>
          </cell>
          <cell r="AJ2892">
            <v>0</v>
          </cell>
          <cell r="AT2892">
            <v>0</v>
          </cell>
          <cell r="AU2892">
            <v>0</v>
          </cell>
          <cell r="AV2892">
            <v>0</v>
          </cell>
        </row>
        <row r="2893">
          <cell r="D2893" t="str">
            <v>Саноат</v>
          </cell>
          <cell r="M2893" t="str">
            <v>030</v>
          </cell>
          <cell r="V2893">
            <v>43223894.333333336</v>
          </cell>
          <cell r="AF2893">
            <v>7679146</v>
          </cell>
          <cell r="AJ2893">
            <v>3296000</v>
          </cell>
          <cell r="AT2893">
            <v>0</v>
          </cell>
          <cell r="AU2893">
            <v>0</v>
          </cell>
          <cell r="AV2893">
            <v>0</v>
          </cell>
        </row>
        <row r="2894">
          <cell r="D2894" t="str">
            <v>Саноат</v>
          </cell>
          <cell r="M2894" t="str">
            <v>051</v>
          </cell>
          <cell r="V2894">
            <v>786666.66666666663</v>
          </cell>
          <cell r="AF2894">
            <v>0</v>
          </cell>
          <cell r="AJ2894">
            <v>0</v>
          </cell>
          <cell r="AT2894">
            <v>0</v>
          </cell>
          <cell r="AU2894">
            <v>0</v>
          </cell>
          <cell r="AV2894">
            <v>0</v>
          </cell>
        </row>
        <row r="2895">
          <cell r="D2895" t="str">
            <v>Саноат</v>
          </cell>
          <cell r="M2895" t="str">
            <v>030</v>
          </cell>
          <cell r="V2895">
            <v>4930128064</v>
          </cell>
          <cell r="AF2895">
            <v>3037652724</v>
          </cell>
          <cell r="AJ2895">
            <v>460000000</v>
          </cell>
          <cell r="AT2895">
            <v>0</v>
          </cell>
          <cell r="AU2895">
            <v>0</v>
          </cell>
          <cell r="AV2895">
            <v>0</v>
          </cell>
        </row>
        <row r="2896">
          <cell r="D2896" t="str">
            <v>Саноат</v>
          </cell>
          <cell r="M2896" t="str">
            <v>051</v>
          </cell>
          <cell r="V2896">
            <v>233333.33333333334</v>
          </cell>
          <cell r="AF2896">
            <v>0</v>
          </cell>
          <cell r="AJ2896">
            <v>0</v>
          </cell>
          <cell r="AT2896">
            <v>0</v>
          </cell>
          <cell r="AU2896">
            <v>0</v>
          </cell>
          <cell r="AV2896">
            <v>0</v>
          </cell>
        </row>
        <row r="2897">
          <cell r="D2897" t="str">
            <v>Саноат</v>
          </cell>
          <cell r="M2897" t="str">
            <v>049</v>
          </cell>
          <cell r="V2897">
            <v>3000000</v>
          </cell>
          <cell r="AF2897">
            <v>0</v>
          </cell>
          <cell r="AJ2897">
            <v>0</v>
          </cell>
          <cell r="AT2897">
            <v>0</v>
          </cell>
          <cell r="AU2897">
            <v>0</v>
          </cell>
          <cell r="AV2897">
            <v>0</v>
          </cell>
        </row>
        <row r="2898">
          <cell r="D2898" t="str">
            <v>Саноат</v>
          </cell>
          <cell r="V2898">
            <v>5333.333333333333</v>
          </cell>
          <cell r="AF2898">
            <v>0</v>
          </cell>
          <cell r="AJ2898">
            <v>0</v>
          </cell>
          <cell r="AT2898">
            <v>0</v>
          </cell>
          <cell r="AU2898">
            <v>0</v>
          </cell>
          <cell r="AV2898">
            <v>0</v>
          </cell>
        </row>
        <row r="2899">
          <cell r="D2899" t="str">
            <v>Саноат</v>
          </cell>
          <cell r="M2899" t="str">
            <v>005</v>
          </cell>
          <cell r="V2899">
            <v>51227000</v>
          </cell>
          <cell r="AF2899">
            <v>0</v>
          </cell>
          <cell r="AJ2899">
            <v>0</v>
          </cell>
          <cell r="AT2899">
            <v>0</v>
          </cell>
          <cell r="AU2899">
            <v>0</v>
          </cell>
          <cell r="AV2899">
            <v>0</v>
          </cell>
        </row>
        <row r="2900">
          <cell r="D2900" t="str">
            <v>Саноат</v>
          </cell>
          <cell r="M2900" t="str">
            <v>006</v>
          </cell>
          <cell r="V2900">
            <v>3124166.6666666665</v>
          </cell>
          <cell r="AF2900">
            <v>0</v>
          </cell>
          <cell r="AJ2900">
            <v>0</v>
          </cell>
          <cell r="AT2900">
            <v>0</v>
          </cell>
          <cell r="AU2900">
            <v>0</v>
          </cell>
          <cell r="AV2900">
            <v>0</v>
          </cell>
        </row>
        <row r="2901">
          <cell r="D2901" t="str">
            <v>Саноат</v>
          </cell>
          <cell r="M2901" t="str">
            <v>013</v>
          </cell>
          <cell r="V2901">
            <v>4570333.333333333</v>
          </cell>
          <cell r="AF2901">
            <v>0</v>
          </cell>
          <cell r="AJ2901">
            <v>0</v>
          </cell>
          <cell r="AT2901">
            <v>0</v>
          </cell>
          <cell r="AU2901">
            <v>0</v>
          </cell>
          <cell r="AV2901">
            <v>0</v>
          </cell>
        </row>
        <row r="2902">
          <cell r="D2902" t="str">
            <v>Саноат</v>
          </cell>
          <cell r="M2902" t="str">
            <v>013</v>
          </cell>
          <cell r="V2902">
            <v>480000</v>
          </cell>
          <cell r="AF2902">
            <v>0</v>
          </cell>
          <cell r="AJ2902">
            <v>0</v>
          </cell>
          <cell r="AT2902">
            <v>0</v>
          </cell>
          <cell r="AU2902">
            <v>0</v>
          </cell>
          <cell r="AV2902">
            <v>0</v>
          </cell>
        </row>
        <row r="2903">
          <cell r="D2903" t="str">
            <v>Саноат</v>
          </cell>
          <cell r="M2903" t="str">
            <v>005</v>
          </cell>
          <cell r="V2903">
            <v>3385811</v>
          </cell>
          <cell r="AF2903">
            <v>0</v>
          </cell>
          <cell r="AJ2903">
            <v>0</v>
          </cell>
          <cell r="AT2903">
            <v>14909604</v>
          </cell>
          <cell r="AU2903">
            <v>0</v>
          </cell>
          <cell r="AV2903">
            <v>14909604</v>
          </cell>
        </row>
        <row r="2904">
          <cell r="D2904" t="str">
            <v>Саноат</v>
          </cell>
          <cell r="M2904" t="str">
            <v>006</v>
          </cell>
          <cell r="V2904">
            <v>9333333.333333334</v>
          </cell>
          <cell r="AF2904">
            <v>0</v>
          </cell>
          <cell r="AJ2904">
            <v>0</v>
          </cell>
          <cell r="AT2904">
            <v>0</v>
          </cell>
          <cell r="AU2904">
            <v>0</v>
          </cell>
          <cell r="AV2904">
            <v>0</v>
          </cell>
        </row>
        <row r="2905">
          <cell r="D2905" t="str">
            <v>Саноат</v>
          </cell>
          <cell r="M2905" t="str">
            <v>033</v>
          </cell>
          <cell r="V2905">
            <v>5160333.333333333</v>
          </cell>
          <cell r="AF2905">
            <v>0</v>
          </cell>
          <cell r="AJ2905">
            <v>0</v>
          </cell>
          <cell r="AT2905">
            <v>0</v>
          </cell>
          <cell r="AU2905">
            <v>0</v>
          </cell>
          <cell r="AV2905">
            <v>0</v>
          </cell>
        </row>
        <row r="2906">
          <cell r="D2906" t="str">
            <v>Саноат</v>
          </cell>
          <cell r="M2906" t="str">
            <v>003</v>
          </cell>
          <cell r="V2906">
            <v>16179500</v>
          </cell>
          <cell r="AF2906">
            <v>1720000</v>
          </cell>
          <cell r="AJ2906">
            <v>0</v>
          </cell>
          <cell r="AT2906">
            <v>11635000</v>
          </cell>
          <cell r="AU2906">
            <v>0</v>
          </cell>
          <cell r="AV2906">
            <v>11635000</v>
          </cell>
        </row>
        <row r="2907">
          <cell r="D2907" t="str">
            <v>Саноат</v>
          </cell>
          <cell r="M2907" t="str">
            <v>011</v>
          </cell>
          <cell r="V2907">
            <v>6000000</v>
          </cell>
          <cell r="AF2907">
            <v>0</v>
          </cell>
          <cell r="AJ2907">
            <v>0</v>
          </cell>
          <cell r="AT2907">
            <v>350000000</v>
          </cell>
          <cell r="AU2907">
            <v>350000000</v>
          </cell>
          <cell r="AV2907">
            <v>0</v>
          </cell>
        </row>
        <row r="2908">
          <cell r="D2908" t="str">
            <v>Саноат</v>
          </cell>
          <cell r="M2908" t="str">
            <v>030</v>
          </cell>
          <cell r="V2908">
            <v>62345333.333333336</v>
          </cell>
          <cell r="AF2908">
            <v>5000000</v>
          </cell>
          <cell r="AJ2908">
            <v>20300000</v>
          </cell>
          <cell r="AT2908">
            <v>0</v>
          </cell>
          <cell r="AU2908">
            <v>0</v>
          </cell>
          <cell r="AV2908">
            <v>0</v>
          </cell>
        </row>
        <row r="2909">
          <cell r="D2909" t="str">
            <v>Саноат</v>
          </cell>
          <cell r="M2909" t="str">
            <v>051</v>
          </cell>
          <cell r="V2909">
            <v>10418722.666666666</v>
          </cell>
          <cell r="AF2909">
            <v>4000000</v>
          </cell>
          <cell r="AJ2909">
            <v>0</v>
          </cell>
          <cell r="AT2909">
            <v>0</v>
          </cell>
          <cell r="AU2909">
            <v>0</v>
          </cell>
          <cell r="AV2909">
            <v>0</v>
          </cell>
        </row>
        <row r="2910">
          <cell r="D2910" t="str">
            <v>Саноат</v>
          </cell>
          <cell r="M2910" t="str">
            <v>002</v>
          </cell>
          <cell r="V2910">
            <v>1016675.6666666666</v>
          </cell>
          <cell r="AF2910">
            <v>0</v>
          </cell>
          <cell r="AJ2910">
            <v>0</v>
          </cell>
          <cell r="AT2910">
            <v>0</v>
          </cell>
          <cell r="AU2910">
            <v>0</v>
          </cell>
          <cell r="AV2910">
            <v>0</v>
          </cell>
        </row>
        <row r="2911">
          <cell r="D2911" t="str">
            <v>Саноат</v>
          </cell>
          <cell r="M2911" t="str">
            <v>009</v>
          </cell>
          <cell r="V2911">
            <v>3166666.6666666665</v>
          </cell>
          <cell r="AF2911">
            <v>11076000</v>
          </cell>
          <cell r="AJ2911">
            <v>0</v>
          </cell>
          <cell r="AT2911">
            <v>0</v>
          </cell>
          <cell r="AU2911">
            <v>0</v>
          </cell>
          <cell r="AV2911">
            <v>0</v>
          </cell>
        </row>
        <row r="2912">
          <cell r="D2912" t="str">
            <v>Саноат</v>
          </cell>
          <cell r="M2912" t="str">
            <v>033</v>
          </cell>
          <cell r="V2912">
            <v>5500000</v>
          </cell>
          <cell r="AF2912">
            <v>10000000</v>
          </cell>
          <cell r="AJ2912">
            <v>0</v>
          </cell>
          <cell r="AT2912">
            <v>0</v>
          </cell>
          <cell r="AU2912">
            <v>0</v>
          </cell>
          <cell r="AV2912">
            <v>0</v>
          </cell>
        </row>
        <row r="2913">
          <cell r="D2913" t="str">
            <v>Саноат</v>
          </cell>
          <cell r="M2913" t="str">
            <v>013</v>
          </cell>
          <cell r="V2913">
            <v>2434667.6666666665</v>
          </cell>
          <cell r="AF2913">
            <v>0</v>
          </cell>
          <cell r="AJ2913">
            <v>170658</v>
          </cell>
          <cell r="AT2913">
            <v>0</v>
          </cell>
          <cell r="AU2913">
            <v>0</v>
          </cell>
          <cell r="AV2913">
            <v>0</v>
          </cell>
        </row>
        <row r="2914">
          <cell r="D2914" t="str">
            <v>Саноат</v>
          </cell>
          <cell r="M2914" t="str">
            <v>012</v>
          </cell>
          <cell r="V2914">
            <v>166666.66666666666</v>
          </cell>
          <cell r="AF2914">
            <v>0</v>
          </cell>
          <cell r="AJ2914">
            <v>0</v>
          </cell>
          <cell r="AT2914">
            <v>0</v>
          </cell>
          <cell r="AU2914">
            <v>0</v>
          </cell>
          <cell r="AV2914">
            <v>0</v>
          </cell>
        </row>
        <row r="2915">
          <cell r="D2915" t="str">
            <v>Саноат</v>
          </cell>
          <cell r="M2915" t="str">
            <v>011</v>
          </cell>
          <cell r="V2915">
            <v>3953817.3333333335</v>
          </cell>
          <cell r="AF2915">
            <v>2500000</v>
          </cell>
          <cell r="AJ2915">
            <v>0</v>
          </cell>
          <cell r="AT2915">
            <v>3981237</v>
          </cell>
          <cell r="AU2915">
            <v>3981237</v>
          </cell>
          <cell r="AV2915">
            <v>0</v>
          </cell>
        </row>
        <row r="2916">
          <cell r="D2916" t="str">
            <v>Саноат</v>
          </cell>
          <cell r="M2916" t="str">
            <v>012</v>
          </cell>
          <cell r="V2916">
            <v>20106000</v>
          </cell>
          <cell r="AF2916">
            <v>0</v>
          </cell>
          <cell r="AJ2916">
            <v>5250000</v>
          </cell>
          <cell r="AT2916">
            <v>270000000</v>
          </cell>
          <cell r="AU2916">
            <v>270000000</v>
          </cell>
          <cell r="AV2916">
            <v>0</v>
          </cell>
        </row>
        <row r="2917">
          <cell r="D2917" t="str">
            <v>Саноат</v>
          </cell>
          <cell r="M2917" t="str">
            <v>002</v>
          </cell>
          <cell r="V2917">
            <v>2200333.3333333335</v>
          </cell>
          <cell r="AF2917">
            <v>104935500</v>
          </cell>
          <cell r="AJ2917">
            <v>0</v>
          </cell>
          <cell r="AT2917">
            <v>0</v>
          </cell>
          <cell r="AU2917">
            <v>0</v>
          </cell>
          <cell r="AV2917">
            <v>0</v>
          </cell>
        </row>
        <row r="2918">
          <cell r="D2918" t="str">
            <v>Саноат</v>
          </cell>
          <cell r="M2918" t="str">
            <v>050</v>
          </cell>
          <cell r="V2918">
            <v>4666666.666666667</v>
          </cell>
          <cell r="AF2918">
            <v>0</v>
          </cell>
          <cell r="AJ2918">
            <v>0</v>
          </cell>
          <cell r="AT2918">
            <v>0</v>
          </cell>
          <cell r="AU2918">
            <v>0</v>
          </cell>
          <cell r="AV2918">
            <v>0</v>
          </cell>
        </row>
        <row r="2919">
          <cell r="D2919" t="str">
            <v>Саноат</v>
          </cell>
          <cell r="M2919" t="str">
            <v>033</v>
          </cell>
          <cell r="V2919">
            <v>783333.33333333337</v>
          </cell>
          <cell r="AF2919">
            <v>0</v>
          </cell>
          <cell r="AJ2919">
            <v>0</v>
          </cell>
          <cell r="AT2919">
            <v>0</v>
          </cell>
          <cell r="AU2919">
            <v>0</v>
          </cell>
          <cell r="AV2919">
            <v>0</v>
          </cell>
        </row>
        <row r="2920">
          <cell r="D2920" t="str">
            <v>Саноат</v>
          </cell>
          <cell r="M2920" t="str">
            <v>006</v>
          </cell>
          <cell r="V2920">
            <v>40016666.666666664</v>
          </cell>
          <cell r="AF2920">
            <v>0</v>
          </cell>
          <cell r="AJ2920">
            <v>0</v>
          </cell>
          <cell r="AT2920">
            <v>1300700000</v>
          </cell>
          <cell r="AU2920">
            <v>1300700000</v>
          </cell>
          <cell r="AV2920">
            <v>0</v>
          </cell>
        </row>
        <row r="2921">
          <cell r="D2921" t="str">
            <v>Саноат</v>
          </cell>
          <cell r="M2921" t="str">
            <v>002</v>
          </cell>
          <cell r="V2921">
            <v>1233333.3333333333</v>
          </cell>
          <cell r="AF2921">
            <v>1500000</v>
          </cell>
          <cell r="AJ2921">
            <v>0</v>
          </cell>
          <cell r="AT2921">
            <v>0</v>
          </cell>
          <cell r="AU2921">
            <v>0</v>
          </cell>
          <cell r="AV2921">
            <v>0</v>
          </cell>
        </row>
        <row r="2922">
          <cell r="D2922" t="str">
            <v>Саноат</v>
          </cell>
          <cell r="M2922" t="str">
            <v>002</v>
          </cell>
          <cell r="V2922">
            <v>76949333.333333328</v>
          </cell>
          <cell r="AF2922">
            <v>0</v>
          </cell>
          <cell r="AJ2922">
            <v>4000000</v>
          </cell>
          <cell r="AT2922">
            <v>0</v>
          </cell>
          <cell r="AU2922">
            <v>0</v>
          </cell>
          <cell r="AV2922">
            <v>0</v>
          </cell>
        </row>
        <row r="2923">
          <cell r="D2923" t="str">
            <v>Саноат</v>
          </cell>
          <cell r="M2923" t="str">
            <v>002</v>
          </cell>
          <cell r="V2923">
            <v>16362000</v>
          </cell>
          <cell r="AF2923">
            <v>0</v>
          </cell>
          <cell r="AJ2923">
            <v>2650000</v>
          </cell>
          <cell r="AT2923">
            <v>0</v>
          </cell>
          <cell r="AU2923">
            <v>0</v>
          </cell>
          <cell r="AV2923">
            <v>0</v>
          </cell>
        </row>
        <row r="2924">
          <cell r="D2924" t="str">
            <v>Саноат</v>
          </cell>
          <cell r="M2924" t="str">
            <v>014</v>
          </cell>
          <cell r="V2924">
            <v>8583333.333333334</v>
          </cell>
          <cell r="AF2924">
            <v>0</v>
          </cell>
          <cell r="AJ2924">
            <v>0</v>
          </cell>
          <cell r="AT2924">
            <v>0</v>
          </cell>
          <cell r="AU2924">
            <v>0</v>
          </cell>
          <cell r="AV2924">
            <v>0</v>
          </cell>
        </row>
        <row r="2925">
          <cell r="D2925" t="str">
            <v>Саноат</v>
          </cell>
          <cell r="M2925" t="str">
            <v>012</v>
          </cell>
          <cell r="V2925">
            <v>1520000</v>
          </cell>
          <cell r="AF2925">
            <v>0</v>
          </cell>
          <cell r="AJ2925">
            <v>0</v>
          </cell>
          <cell r="AT2925">
            <v>39455949</v>
          </cell>
          <cell r="AU2925">
            <v>0</v>
          </cell>
          <cell r="AV2925">
            <v>0</v>
          </cell>
        </row>
        <row r="2926">
          <cell r="D2926" t="str">
            <v>Саноат</v>
          </cell>
          <cell r="M2926" t="str">
            <v>055</v>
          </cell>
          <cell r="V2926">
            <v>52910000</v>
          </cell>
          <cell r="AF2926">
            <v>0</v>
          </cell>
          <cell r="AJ2926">
            <v>0</v>
          </cell>
          <cell r="AT2926">
            <v>0</v>
          </cell>
          <cell r="AU2926">
            <v>0</v>
          </cell>
          <cell r="AV2926">
            <v>0</v>
          </cell>
        </row>
        <row r="2927">
          <cell r="D2927" t="str">
            <v>Саноат</v>
          </cell>
          <cell r="M2927" t="str">
            <v>012</v>
          </cell>
          <cell r="V2927">
            <v>64833333.333333336</v>
          </cell>
          <cell r="AF2927">
            <v>0</v>
          </cell>
          <cell r="AJ2927">
            <v>0</v>
          </cell>
          <cell r="AT2927">
            <v>0</v>
          </cell>
          <cell r="AU2927">
            <v>0</v>
          </cell>
          <cell r="AV2927">
            <v>0</v>
          </cell>
        </row>
        <row r="2928">
          <cell r="D2928" t="str">
            <v>Саноат</v>
          </cell>
          <cell r="M2928" t="str">
            <v>006</v>
          </cell>
          <cell r="V2928">
            <v>116864</v>
          </cell>
          <cell r="AF2928">
            <v>0</v>
          </cell>
          <cell r="AJ2928">
            <v>0</v>
          </cell>
          <cell r="AT2928">
            <v>0</v>
          </cell>
          <cell r="AU2928">
            <v>0</v>
          </cell>
          <cell r="AV2928">
            <v>0</v>
          </cell>
        </row>
        <row r="2929">
          <cell r="D2929" t="str">
            <v>Саноат</v>
          </cell>
          <cell r="M2929" t="str">
            <v>030</v>
          </cell>
          <cell r="V2929">
            <v>12166666.666666666</v>
          </cell>
          <cell r="AF2929">
            <v>0</v>
          </cell>
          <cell r="AJ2929">
            <v>0</v>
          </cell>
          <cell r="AT2929">
            <v>0</v>
          </cell>
          <cell r="AU2929">
            <v>0</v>
          </cell>
          <cell r="AV2929">
            <v>0</v>
          </cell>
        </row>
        <row r="2930">
          <cell r="D2930" t="str">
            <v>Саноат</v>
          </cell>
          <cell r="M2930" t="str">
            <v>013</v>
          </cell>
          <cell r="V2930">
            <v>766666.66666666663</v>
          </cell>
          <cell r="AF2930">
            <v>0</v>
          </cell>
          <cell r="AJ2930">
            <v>0</v>
          </cell>
          <cell r="AT2930">
            <v>0</v>
          </cell>
          <cell r="AU2930">
            <v>0</v>
          </cell>
          <cell r="AV2930">
            <v>0</v>
          </cell>
        </row>
        <row r="2931">
          <cell r="D2931" t="str">
            <v>Саноат</v>
          </cell>
          <cell r="M2931" t="str">
            <v>057</v>
          </cell>
          <cell r="V2931">
            <v>983333.33333333337</v>
          </cell>
          <cell r="AF2931">
            <v>0</v>
          </cell>
          <cell r="AJ2931">
            <v>0</v>
          </cell>
          <cell r="AT2931">
            <v>0</v>
          </cell>
          <cell r="AU2931">
            <v>0</v>
          </cell>
          <cell r="AV2931">
            <v>0</v>
          </cell>
        </row>
        <row r="2932">
          <cell r="D2932" t="str">
            <v>Саноат</v>
          </cell>
          <cell r="M2932" t="str">
            <v>049</v>
          </cell>
          <cell r="V2932">
            <v>178576863</v>
          </cell>
          <cell r="AF2932">
            <v>0</v>
          </cell>
          <cell r="AJ2932">
            <v>0</v>
          </cell>
          <cell r="AT2932">
            <v>0</v>
          </cell>
          <cell r="AU2932">
            <v>0</v>
          </cell>
          <cell r="AV2932">
            <v>0</v>
          </cell>
        </row>
        <row r="2933">
          <cell r="D2933" t="str">
            <v>Саноат</v>
          </cell>
          <cell r="M2933" t="str">
            <v>013</v>
          </cell>
          <cell r="V2933">
            <v>26333333.333333332</v>
          </cell>
          <cell r="AF2933">
            <v>38000000</v>
          </cell>
          <cell r="AJ2933">
            <v>8000000</v>
          </cell>
          <cell r="AT2933">
            <v>0</v>
          </cell>
          <cell r="AU2933">
            <v>0</v>
          </cell>
          <cell r="AV2933">
            <v>0</v>
          </cell>
        </row>
        <row r="2934">
          <cell r="D2934" t="str">
            <v>Саноат</v>
          </cell>
          <cell r="M2934" t="str">
            <v>002</v>
          </cell>
          <cell r="V2934">
            <v>1200000</v>
          </cell>
          <cell r="AF2934">
            <v>0</v>
          </cell>
          <cell r="AJ2934">
            <v>0</v>
          </cell>
          <cell r="AT2934">
            <v>0</v>
          </cell>
          <cell r="AU2934">
            <v>0</v>
          </cell>
          <cell r="AV2934">
            <v>0</v>
          </cell>
        </row>
        <row r="2935">
          <cell r="D2935" t="str">
            <v>Саноат</v>
          </cell>
          <cell r="M2935" t="str">
            <v>002</v>
          </cell>
          <cell r="V2935">
            <v>1869333.3333333333</v>
          </cell>
          <cell r="AF2935">
            <v>0</v>
          </cell>
          <cell r="AJ2935">
            <v>0</v>
          </cell>
          <cell r="AT2935">
            <v>23200000</v>
          </cell>
          <cell r="AU2935">
            <v>23200000</v>
          </cell>
          <cell r="AV2935">
            <v>0</v>
          </cell>
        </row>
        <row r="2936">
          <cell r="D2936" t="str">
            <v>Саноат</v>
          </cell>
          <cell r="M2936" t="str">
            <v>004</v>
          </cell>
          <cell r="V2936">
            <v>2901400</v>
          </cell>
          <cell r="AF2936">
            <v>0</v>
          </cell>
          <cell r="AJ2936">
            <v>0</v>
          </cell>
          <cell r="AT2936">
            <v>554672414</v>
          </cell>
          <cell r="AU2936">
            <v>554672414</v>
          </cell>
          <cell r="AV2936">
            <v>0</v>
          </cell>
        </row>
        <row r="2937">
          <cell r="D2937" t="str">
            <v>Саноат</v>
          </cell>
          <cell r="M2937" t="str">
            <v>033</v>
          </cell>
          <cell r="V2937">
            <v>19323333.333333332</v>
          </cell>
          <cell r="AF2937">
            <v>440000000</v>
          </cell>
          <cell r="AJ2937">
            <v>0</v>
          </cell>
          <cell r="AT2937">
            <v>0</v>
          </cell>
          <cell r="AU2937">
            <v>0</v>
          </cell>
          <cell r="AV2937">
            <v>0</v>
          </cell>
        </row>
        <row r="2938">
          <cell r="D2938" t="str">
            <v>Саноат</v>
          </cell>
          <cell r="M2938" t="str">
            <v>033</v>
          </cell>
          <cell r="V2938">
            <v>4650000</v>
          </cell>
          <cell r="AF2938">
            <v>0</v>
          </cell>
          <cell r="AJ2938">
            <v>0</v>
          </cell>
          <cell r="AT2938">
            <v>0</v>
          </cell>
          <cell r="AU2938">
            <v>0</v>
          </cell>
          <cell r="AV2938">
            <v>0</v>
          </cell>
        </row>
        <row r="2939">
          <cell r="D2939" t="str">
            <v>Саноат</v>
          </cell>
          <cell r="M2939" t="str">
            <v>014</v>
          </cell>
          <cell r="V2939">
            <v>1123333.3333333333</v>
          </cell>
          <cell r="AF2939">
            <v>0</v>
          </cell>
          <cell r="AJ2939">
            <v>0</v>
          </cell>
          <cell r="AT2939">
            <v>0</v>
          </cell>
          <cell r="AU2939">
            <v>0</v>
          </cell>
          <cell r="AV2939">
            <v>0</v>
          </cell>
        </row>
        <row r="2940">
          <cell r="D2940" t="str">
            <v>Саноат</v>
          </cell>
          <cell r="M2940" t="str">
            <v>048</v>
          </cell>
          <cell r="V2940">
            <v>5300000</v>
          </cell>
          <cell r="AF2940">
            <v>0</v>
          </cell>
          <cell r="AJ2940">
            <v>0</v>
          </cell>
          <cell r="AT2940">
            <v>30555552</v>
          </cell>
          <cell r="AU2940">
            <v>30555552</v>
          </cell>
          <cell r="AV2940">
            <v>0</v>
          </cell>
        </row>
        <row r="2941">
          <cell r="D2941" t="str">
            <v>Саноат</v>
          </cell>
          <cell r="M2941" t="str">
            <v>005</v>
          </cell>
          <cell r="V2941">
            <v>12167333.333333334</v>
          </cell>
          <cell r="AF2941">
            <v>6300000</v>
          </cell>
          <cell r="AJ2941">
            <v>0</v>
          </cell>
          <cell r="AT2941">
            <v>0</v>
          </cell>
          <cell r="AU2941">
            <v>0</v>
          </cell>
          <cell r="AV2941">
            <v>0</v>
          </cell>
        </row>
        <row r="2942">
          <cell r="D2942" t="str">
            <v>Саноат</v>
          </cell>
          <cell r="M2942" t="str">
            <v>049</v>
          </cell>
          <cell r="V2942">
            <v>1300000</v>
          </cell>
          <cell r="AF2942">
            <v>0</v>
          </cell>
          <cell r="AJ2942">
            <v>0</v>
          </cell>
          <cell r="AT2942">
            <v>0</v>
          </cell>
          <cell r="AU2942">
            <v>0</v>
          </cell>
          <cell r="AV2942">
            <v>0</v>
          </cell>
        </row>
        <row r="2943">
          <cell r="D2943" t="str">
            <v>Саноат</v>
          </cell>
          <cell r="M2943" t="str">
            <v>049</v>
          </cell>
          <cell r="V2943">
            <v>6512466.666666667</v>
          </cell>
          <cell r="AF2943">
            <v>0</v>
          </cell>
          <cell r="AJ2943">
            <v>0</v>
          </cell>
          <cell r="AT2943">
            <v>0</v>
          </cell>
          <cell r="AU2943">
            <v>0</v>
          </cell>
          <cell r="AV2943">
            <v>0</v>
          </cell>
        </row>
        <row r="2944">
          <cell r="D2944" t="str">
            <v>Саноат</v>
          </cell>
          <cell r="M2944" t="str">
            <v>014</v>
          </cell>
          <cell r="V2944">
            <v>19020666.666666668</v>
          </cell>
          <cell r="AF2944">
            <v>12000000</v>
          </cell>
          <cell r="AJ2944">
            <v>5000000</v>
          </cell>
          <cell r="AT2944">
            <v>0</v>
          </cell>
          <cell r="AU2944">
            <v>0</v>
          </cell>
          <cell r="AV2944">
            <v>0</v>
          </cell>
        </row>
        <row r="2945">
          <cell r="D2945" t="str">
            <v>Саноат</v>
          </cell>
          <cell r="M2945" t="str">
            <v>033</v>
          </cell>
          <cell r="V2945">
            <v>9567333.333333334</v>
          </cell>
          <cell r="AF2945">
            <v>2495000</v>
          </cell>
          <cell r="AJ2945">
            <v>0</v>
          </cell>
          <cell r="AT2945">
            <v>0</v>
          </cell>
          <cell r="AU2945">
            <v>0</v>
          </cell>
          <cell r="AV2945">
            <v>0</v>
          </cell>
        </row>
        <row r="2946">
          <cell r="D2946" t="str">
            <v>Саноат</v>
          </cell>
          <cell r="M2946" t="str">
            <v>004</v>
          </cell>
          <cell r="V2946">
            <v>127910000</v>
          </cell>
          <cell r="AF2946">
            <v>0</v>
          </cell>
          <cell r="AJ2946">
            <v>0</v>
          </cell>
          <cell r="AT2946">
            <v>0</v>
          </cell>
          <cell r="AU2946">
            <v>0</v>
          </cell>
          <cell r="AV2946">
            <v>0</v>
          </cell>
        </row>
        <row r="2947">
          <cell r="D2947" t="str">
            <v>Саноат</v>
          </cell>
          <cell r="V2947">
            <v>2163126000</v>
          </cell>
          <cell r="AF2947">
            <v>0</v>
          </cell>
          <cell r="AJ2947">
            <v>0</v>
          </cell>
          <cell r="AT2947">
            <v>0</v>
          </cell>
          <cell r="AU2947">
            <v>0</v>
          </cell>
          <cell r="AV2947">
            <v>0</v>
          </cell>
        </row>
        <row r="2948">
          <cell r="D2948" t="str">
            <v>Саноат</v>
          </cell>
          <cell r="M2948" t="str">
            <v>006</v>
          </cell>
          <cell r="V2948">
            <v>3266666.6666666665</v>
          </cell>
          <cell r="AF2948">
            <v>6670000</v>
          </cell>
          <cell r="AJ2948">
            <v>0</v>
          </cell>
          <cell r="AT2948">
            <v>200000000</v>
          </cell>
          <cell r="AU2948">
            <v>200000000</v>
          </cell>
          <cell r="AV2948">
            <v>0</v>
          </cell>
        </row>
        <row r="2949">
          <cell r="D2949" t="str">
            <v>Саноат</v>
          </cell>
          <cell r="M2949" t="str">
            <v>006</v>
          </cell>
          <cell r="V2949">
            <v>50000</v>
          </cell>
          <cell r="AF2949">
            <v>0</v>
          </cell>
          <cell r="AJ2949">
            <v>0</v>
          </cell>
          <cell r="AT2949">
            <v>0</v>
          </cell>
          <cell r="AU2949">
            <v>0</v>
          </cell>
          <cell r="AV2949">
            <v>0</v>
          </cell>
        </row>
        <row r="2950">
          <cell r="D2950" t="str">
            <v>Саноат</v>
          </cell>
          <cell r="M2950" t="str">
            <v>051</v>
          </cell>
          <cell r="V2950">
            <v>14922673</v>
          </cell>
          <cell r="AF2950">
            <v>3289740</v>
          </cell>
          <cell r="AJ2950">
            <v>0</v>
          </cell>
          <cell r="AT2950">
            <v>0</v>
          </cell>
          <cell r="AU2950">
            <v>0</v>
          </cell>
          <cell r="AV2950">
            <v>0</v>
          </cell>
        </row>
        <row r="2951">
          <cell r="D2951" t="str">
            <v>Саноат</v>
          </cell>
          <cell r="M2951" t="str">
            <v>051</v>
          </cell>
          <cell r="V2951">
            <v>17166666.666666668</v>
          </cell>
          <cell r="AF2951">
            <v>0</v>
          </cell>
          <cell r="AJ2951">
            <v>0</v>
          </cell>
          <cell r="AT2951">
            <v>0</v>
          </cell>
          <cell r="AU2951">
            <v>0</v>
          </cell>
          <cell r="AV2951">
            <v>0</v>
          </cell>
        </row>
        <row r="2952">
          <cell r="D2952" t="str">
            <v>Саноат</v>
          </cell>
          <cell r="M2952" t="str">
            <v>051</v>
          </cell>
          <cell r="V2952">
            <v>137016000</v>
          </cell>
          <cell r="AF2952">
            <v>65748000</v>
          </cell>
          <cell r="AJ2952">
            <v>32001754</v>
          </cell>
          <cell r="AT2952">
            <v>0</v>
          </cell>
          <cell r="AU2952">
            <v>0</v>
          </cell>
          <cell r="AV2952">
            <v>0</v>
          </cell>
        </row>
        <row r="2953">
          <cell r="D2953" t="str">
            <v>Саноат</v>
          </cell>
          <cell r="M2953" t="str">
            <v>014</v>
          </cell>
          <cell r="V2953">
            <v>2455666.6666666665</v>
          </cell>
          <cell r="AF2953">
            <v>1950000</v>
          </cell>
          <cell r="AJ2953">
            <v>0</v>
          </cell>
          <cell r="AT2953">
            <v>0</v>
          </cell>
          <cell r="AU2953">
            <v>0</v>
          </cell>
          <cell r="AV2953">
            <v>0</v>
          </cell>
        </row>
        <row r="2954">
          <cell r="D2954" t="str">
            <v>Саноат</v>
          </cell>
          <cell r="M2954" t="str">
            <v>003</v>
          </cell>
          <cell r="V2954">
            <v>8837333.333333334</v>
          </cell>
          <cell r="AF2954">
            <v>0</v>
          </cell>
          <cell r="AJ2954">
            <v>0</v>
          </cell>
          <cell r="AT2954">
            <v>166646396</v>
          </cell>
          <cell r="AU2954">
            <v>166646396</v>
          </cell>
          <cell r="AV2954">
            <v>0</v>
          </cell>
        </row>
        <row r="2955">
          <cell r="D2955" t="str">
            <v>Саноат</v>
          </cell>
          <cell r="V2955">
            <v>24116.666666666668</v>
          </cell>
          <cell r="AF2955">
            <v>0</v>
          </cell>
          <cell r="AJ2955">
            <v>0</v>
          </cell>
          <cell r="AT2955">
            <v>0</v>
          </cell>
          <cell r="AU2955">
            <v>0</v>
          </cell>
          <cell r="AV2955">
            <v>0</v>
          </cell>
        </row>
        <row r="2956">
          <cell r="D2956" t="str">
            <v>Саноат</v>
          </cell>
          <cell r="M2956" t="str">
            <v>053</v>
          </cell>
          <cell r="V2956">
            <v>469336.66666666669</v>
          </cell>
          <cell r="AF2956">
            <v>0</v>
          </cell>
          <cell r="AJ2956">
            <v>0</v>
          </cell>
          <cell r="AT2956">
            <v>0</v>
          </cell>
          <cell r="AU2956">
            <v>0</v>
          </cell>
          <cell r="AV2956">
            <v>0</v>
          </cell>
        </row>
        <row r="2957">
          <cell r="D2957" t="str">
            <v>Саноат</v>
          </cell>
          <cell r="M2957" t="str">
            <v>002</v>
          </cell>
          <cell r="V2957">
            <v>5833333.333333333</v>
          </cell>
          <cell r="AF2957">
            <v>8740000</v>
          </cell>
          <cell r="AJ2957">
            <v>0</v>
          </cell>
          <cell r="AT2957">
            <v>0</v>
          </cell>
          <cell r="AU2957">
            <v>0</v>
          </cell>
          <cell r="AV2957">
            <v>0</v>
          </cell>
        </row>
        <row r="2958">
          <cell r="D2958" t="str">
            <v>Саноат</v>
          </cell>
          <cell r="M2958" t="str">
            <v>013</v>
          </cell>
          <cell r="V2958">
            <v>4115333.3333333335</v>
          </cell>
          <cell r="AF2958">
            <v>0</v>
          </cell>
          <cell r="AJ2958">
            <v>0</v>
          </cell>
          <cell r="AT2958">
            <v>0</v>
          </cell>
          <cell r="AU2958">
            <v>0</v>
          </cell>
          <cell r="AV2958">
            <v>0</v>
          </cell>
        </row>
        <row r="2959">
          <cell r="D2959" t="str">
            <v>Саноат</v>
          </cell>
          <cell r="M2959" t="str">
            <v>002</v>
          </cell>
          <cell r="V2959">
            <v>4000000</v>
          </cell>
          <cell r="AF2959">
            <v>1848000</v>
          </cell>
          <cell r="AJ2959">
            <v>0</v>
          </cell>
          <cell r="AT2959">
            <v>0</v>
          </cell>
          <cell r="AU2959">
            <v>0</v>
          </cell>
          <cell r="AV2959">
            <v>0</v>
          </cell>
        </row>
        <row r="2960">
          <cell r="D2960" t="str">
            <v>Саноат</v>
          </cell>
          <cell r="M2960" t="str">
            <v>055</v>
          </cell>
          <cell r="V2960">
            <v>6046666.666666667</v>
          </cell>
          <cell r="AF2960">
            <v>0</v>
          </cell>
          <cell r="AJ2960">
            <v>0</v>
          </cell>
          <cell r="AT2960">
            <v>0</v>
          </cell>
          <cell r="AU2960">
            <v>0</v>
          </cell>
          <cell r="AV2960">
            <v>0</v>
          </cell>
        </row>
        <row r="2961">
          <cell r="D2961" t="str">
            <v>Саноат</v>
          </cell>
          <cell r="M2961" t="str">
            <v>033</v>
          </cell>
          <cell r="V2961">
            <v>18589695.666666668</v>
          </cell>
          <cell r="AF2961">
            <v>9330930</v>
          </cell>
          <cell r="AJ2961">
            <v>4337194</v>
          </cell>
          <cell r="AT2961">
            <v>0</v>
          </cell>
          <cell r="AU2961">
            <v>0</v>
          </cell>
          <cell r="AV2961">
            <v>0</v>
          </cell>
        </row>
        <row r="2962">
          <cell r="D2962" t="str">
            <v>Саноат</v>
          </cell>
          <cell r="V2962">
            <v>12531987.666666666</v>
          </cell>
          <cell r="AF2962">
            <v>0</v>
          </cell>
          <cell r="AJ2962">
            <v>0</v>
          </cell>
          <cell r="AT2962">
            <v>0</v>
          </cell>
          <cell r="AU2962">
            <v>0</v>
          </cell>
          <cell r="AV2962">
            <v>0</v>
          </cell>
        </row>
        <row r="2963">
          <cell r="D2963" t="str">
            <v>Саноат</v>
          </cell>
          <cell r="M2963" t="str">
            <v>003</v>
          </cell>
          <cell r="V2963">
            <v>11666696.666666666</v>
          </cell>
          <cell r="AF2963">
            <v>4000000</v>
          </cell>
          <cell r="AJ2963">
            <v>0</v>
          </cell>
          <cell r="AT2963">
            <v>0</v>
          </cell>
          <cell r="AU2963">
            <v>0</v>
          </cell>
          <cell r="AV2963">
            <v>0</v>
          </cell>
        </row>
        <row r="2964">
          <cell r="D2964" t="str">
            <v>Саноат</v>
          </cell>
          <cell r="M2964" t="str">
            <v>004</v>
          </cell>
          <cell r="V2964">
            <v>22974308.666666668</v>
          </cell>
          <cell r="AF2964">
            <v>6000000</v>
          </cell>
          <cell r="AJ2964">
            <v>5000000</v>
          </cell>
          <cell r="AT2964">
            <v>210146000</v>
          </cell>
          <cell r="AU2964">
            <v>210146000</v>
          </cell>
          <cell r="AV2964">
            <v>0</v>
          </cell>
        </row>
        <row r="2965">
          <cell r="D2965" t="str">
            <v>Саноат</v>
          </cell>
          <cell r="M2965" t="str">
            <v>008</v>
          </cell>
          <cell r="V2965">
            <v>26066666.666666668</v>
          </cell>
          <cell r="AF2965">
            <v>0</v>
          </cell>
          <cell r="AJ2965">
            <v>0</v>
          </cell>
          <cell r="AT2965">
            <v>0</v>
          </cell>
          <cell r="AU2965">
            <v>0</v>
          </cell>
          <cell r="AV2965">
            <v>0</v>
          </cell>
        </row>
        <row r="2966">
          <cell r="D2966" t="str">
            <v>Саноат</v>
          </cell>
          <cell r="M2966" t="str">
            <v>012</v>
          </cell>
          <cell r="V2966">
            <v>61939542.333333336</v>
          </cell>
          <cell r="AF2966">
            <v>7960000</v>
          </cell>
          <cell r="AJ2966">
            <v>7500000</v>
          </cell>
          <cell r="AT2966">
            <v>0</v>
          </cell>
          <cell r="AU2966">
            <v>0</v>
          </cell>
          <cell r="AV2966">
            <v>0</v>
          </cell>
        </row>
        <row r="2967">
          <cell r="D2967" t="str">
            <v>Саноат</v>
          </cell>
          <cell r="M2967" t="str">
            <v>033</v>
          </cell>
          <cell r="V2967">
            <v>16468478.333333334</v>
          </cell>
          <cell r="AF2967">
            <v>0</v>
          </cell>
          <cell r="AJ2967">
            <v>5000000</v>
          </cell>
          <cell r="AT2967">
            <v>0</v>
          </cell>
          <cell r="AU2967">
            <v>0</v>
          </cell>
          <cell r="AV2967">
            <v>0</v>
          </cell>
        </row>
        <row r="2968">
          <cell r="D2968" t="str">
            <v>Саноат</v>
          </cell>
          <cell r="M2968" t="str">
            <v>033</v>
          </cell>
          <cell r="V2968">
            <v>6997803.333333333</v>
          </cell>
          <cell r="AF2968">
            <v>0</v>
          </cell>
          <cell r="AJ2968">
            <v>1000003</v>
          </cell>
          <cell r="AT2968">
            <v>0</v>
          </cell>
          <cell r="AU2968">
            <v>0</v>
          </cell>
          <cell r="AV2968">
            <v>0</v>
          </cell>
        </row>
        <row r="2969">
          <cell r="D2969" t="str">
            <v>Саноат</v>
          </cell>
          <cell r="M2969" t="str">
            <v>051</v>
          </cell>
          <cell r="V2969">
            <v>17629166.666666668</v>
          </cell>
          <cell r="AF2969">
            <v>3562000</v>
          </cell>
          <cell r="AJ2969">
            <v>0</v>
          </cell>
          <cell r="AT2969">
            <v>0</v>
          </cell>
          <cell r="AU2969">
            <v>0</v>
          </cell>
          <cell r="AV2969">
            <v>0</v>
          </cell>
        </row>
        <row r="2970">
          <cell r="D2970" t="str">
            <v>Саноат</v>
          </cell>
          <cell r="M2970" t="str">
            <v>008</v>
          </cell>
          <cell r="V2970">
            <v>20414614.666666668</v>
          </cell>
          <cell r="AF2970">
            <v>2548000</v>
          </cell>
          <cell r="AJ2970">
            <v>5100000</v>
          </cell>
          <cell r="AT2970">
            <v>0</v>
          </cell>
          <cell r="AU2970">
            <v>0</v>
          </cell>
          <cell r="AV2970">
            <v>0</v>
          </cell>
        </row>
        <row r="2971">
          <cell r="D2971" t="str">
            <v>Саноат</v>
          </cell>
          <cell r="M2971" t="str">
            <v>033</v>
          </cell>
          <cell r="V2971">
            <v>26533333.333333332</v>
          </cell>
          <cell r="AF2971">
            <v>14750000</v>
          </cell>
          <cell r="AJ2971">
            <v>4000000</v>
          </cell>
          <cell r="AT2971">
            <v>0</v>
          </cell>
          <cell r="AU2971">
            <v>0</v>
          </cell>
          <cell r="AV2971">
            <v>0</v>
          </cell>
        </row>
        <row r="2972">
          <cell r="D2972" t="str">
            <v>Саноат</v>
          </cell>
          <cell r="M2972" t="str">
            <v>051</v>
          </cell>
          <cell r="V2972">
            <v>35674759.666666664</v>
          </cell>
          <cell r="AF2972">
            <v>622930</v>
          </cell>
          <cell r="AJ2972">
            <v>3693487</v>
          </cell>
          <cell r="AT2972">
            <v>0</v>
          </cell>
          <cell r="AU2972">
            <v>0</v>
          </cell>
          <cell r="AV2972">
            <v>0</v>
          </cell>
        </row>
        <row r="2973">
          <cell r="D2973" t="str">
            <v>Саноат</v>
          </cell>
          <cell r="M2973" t="str">
            <v>014</v>
          </cell>
          <cell r="V2973">
            <v>5198666.666666667</v>
          </cell>
          <cell r="AF2973">
            <v>0</v>
          </cell>
          <cell r="AJ2973">
            <v>0</v>
          </cell>
          <cell r="AT2973">
            <v>0</v>
          </cell>
          <cell r="AU2973">
            <v>0</v>
          </cell>
          <cell r="AV2973">
            <v>0</v>
          </cell>
        </row>
        <row r="2974">
          <cell r="D2974" t="str">
            <v>Саноат</v>
          </cell>
          <cell r="M2974" t="str">
            <v>003</v>
          </cell>
          <cell r="V2974">
            <v>122500000</v>
          </cell>
          <cell r="AF2974">
            <v>123722365</v>
          </cell>
          <cell r="AJ2974">
            <v>7700000</v>
          </cell>
          <cell r="AT2974">
            <v>0</v>
          </cell>
          <cell r="AU2974">
            <v>0</v>
          </cell>
          <cell r="AV2974">
            <v>0</v>
          </cell>
        </row>
        <row r="2975">
          <cell r="D2975" t="str">
            <v>Саноат</v>
          </cell>
          <cell r="M2975" t="str">
            <v>033</v>
          </cell>
          <cell r="V2975">
            <v>1091565</v>
          </cell>
          <cell r="AF2975">
            <v>0</v>
          </cell>
          <cell r="AJ2975">
            <v>0</v>
          </cell>
          <cell r="AT2975">
            <v>0</v>
          </cell>
          <cell r="AU2975">
            <v>0</v>
          </cell>
          <cell r="AV2975">
            <v>0</v>
          </cell>
        </row>
        <row r="2976">
          <cell r="D2976" t="str">
            <v>Саноат</v>
          </cell>
          <cell r="M2976" t="str">
            <v>051</v>
          </cell>
          <cell r="V2976">
            <v>11418166.666666666</v>
          </cell>
          <cell r="AF2976">
            <v>0</v>
          </cell>
          <cell r="AJ2976">
            <v>0</v>
          </cell>
          <cell r="AT2976">
            <v>0</v>
          </cell>
          <cell r="AU2976">
            <v>0</v>
          </cell>
          <cell r="AV2976">
            <v>0</v>
          </cell>
        </row>
        <row r="2977">
          <cell r="D2977" t="str">
            <v>Саноат</v>
          </cell>
          <cell r="M2977" t="str">
            <v>014</v>
          </cell>
          <cell r="V2977">
            <v>31640900</v>
          </cell>
          <cell r="AF2977">
            <v>39165400</v>
          </cell>
          <cell r="AJ2977">
            <v>4071000</v>
          </cell>
          <cell r="AT2977">
            <v>0</v>
          </cell>
          <cell r="AU2977">
            <v>0</v>
          </cell>
          <cell r="AV2977">
            <v>0</v>
          </cell>
        </row>
        <row r="2978">
          <cell r="D2978" t="str">
            <v>Саноат</v>
          </cell>
          <cell r="M2978" t="str">
            <v>004</v>
          </cell>
          <cell r="V2978">
            <v>1033333.3333333334</v>
          </cell>
          <cell r="AF2978">
            <v>0</v>
          </cell>
          <cell r="AJ2978">
            <v>0</v>
          </cell>
          <cell r="AT2978">
            <v>0</v>
          </cell>
          <cell r="AU2978">
            <v>0</v>
          </cell>
          <cell r="AV2978">
            <v>0</v>
          </cell>
        </row>
        <row r="2979">
          <cell r="D2979" t="str">
            <v>Саноат</v>
          </cell>
          <cell r="M2979" t="str">
            <v>014</v>
          </cell>
          <cell r="V2979">
            <v>28533333.333333332</v>
          </cell>
          <cell r="AF2979">
            <v>1000000</v>
          </cell>
          <cell r="AJ2979">
            <v>0</v>
          </cell>
          <cell r="AT2979">
            <v>0</v>
          </cell>
          <cell r="AU2979">
            <v>0</v>
          </cell>
          <cell r="AV2979">
            <v>0</v>
          </cell>
        </row>
        <row r="2980">
          <cell r="D2980" t="str">
            <v>Саноат</v>
          </cell>
          <cell r="M2980" t="str">
            <v>033</v>
          </cell>
          <cell r="V2980">
            <v>16615000</v>
          </cell>
          <cell r="AF2980">
            <v>0</v>
          </cell>
          <cell r="AJ2980">
            <v>0</v>
          </cell>
          <cell r="AT2980">
            <v>0</v>
          </cell>
          <cell r="AU2980">
            <v>0</v>
          </cell>
          <cell r="AV2980">
            <v>0</v>
          </cell>
        </row>
        <row r="2981">
          <cell r="D2981" t="str">
            <v>Саноат</v>
          </cell>
          <cell r="M2981" t="str">
            <v>006</v>
          </cell>
          <cell r="V2981">
            <v>12410000</v>
          </cell>
          <cell r="AF2981">
            <v>0</v>
          </cell>
          <cell r="AJ2981">
            <v>0</v>
          </cell>
          <cell r="AT2981">
            <v>0</v>
          </cell>
          <cell r="AU2981">
            <v>0</v>
          </cell>
          <cell r="AV2981">
            <v>0</v>
          </cell>
        </row>
        <row r="2982">
          <cell r="D2982" t="str">
            <v>Саноат</v>
          </cell>
          <cell r="M2982" t="str">
            <v>012</v>
          </cell>
          <cell r="V2982">
            <v>3633333.3333333335</v>
          </cell>
          <cell r="AF2982">
            <v>500000</v>
          </cell>
          <cell r="AJ2982">
            <v>0</v>
          </cell>
          <cell r="AT2982">
            <v>0</v>
          </cell>
          <cell r="AU2982">
            <v>0</v>
          </cell>
          <cell r="AV2982">
            <v>0</v>
          </cell>
        </row>
        <row r="2983">
          <cell r="D2983" t="str">
            <v>Саноат</v>
          </cell>
          <cell r="M2983" t="str">
            <v>003</v>
          </cell>
          <cell r="V2983">
            <v>1166666.6666666667</v>
          </cell>
          <cell r="AF2983">
            <v>0</v>
          </cell>
          <cell r="AJ2983">
            <v>0</v>
          </cell>
          <cell r="AT2983">
            <v>0</v>
          </cell>
          <cell r="AU2983">
            <v>0</v>
          </cell>
          <cell r="AV2983">
            <v>0</v>
          </cell>
        </row>
        <row r="2984">
          <cell r="D2984" t="str">
            <v>Саноат</v>
          </cell>
          <cell r="M2984" t="str">
            <v>033</v>
          </cell>
          <cell r="V2984">
            <v>49073686</v>
          </cell>
          <cell r="AF2984">
            <v>11000000</v>
          </cell>
          <cell r="AJ2984">
            <v>1000000</v>
          </cell>
          <cell r="AT2984">
            <v>208333333</v>
          </cell>
          <cell r="AU2984">
            <v>208333333</v>
          </cell>
          <cell r="AV2984">
            <v>0</v>
          </cell>
        </row>
        <row r="2985">
          <cell r="D2985" t="str">
            <v>Саноат</v>
          </cell>
          <cell r="M2985" t="str">
            <v>051</v>
          </cell>
          <cell r="V2985">
            <v>110667116.66666667</v>
          </cell>
          <cell r="AF2985">
            <v>0</v>
          </cell>
          <cell r="AJ2985">
            <v>0</v>
          </cell>
          <cell r="AT2985">
            <v>0</v>
          </cell>
          <cell r="AU2985">
            <v>0</v>
          </cell>
          <cell r="AV2985">
            <v>0</v>
          </cell>
        </row>
        <row r="2986">
          <cell r="D2986" t="str">
            <v>Саноат</v>
          </cell>
          <cell r="M2986" t="str">
            <v>003</v>
          </cell>
          <cell r="V2986">
            <v>13826666.666666666</v>
          </cell>
          <cell r="AF2986">
            <v>0</v>
          </cell>
          <cell r="AJ2986">
            <v>0</v>
          </cell>
          <cell r="AT2986">
            <v>563106756.38</v>
          </cell>
          <cell r="AU2986">
            <v>0</v>
          </cell>
          <cell r="AV2986">
            <v>0</v>
          </cell>
        </row>
        <row r="2987">
          <cell r="D2987" t="str">
            <v>Саноат</v>
          </cell>
          <cell r="M2987" t="str">
            <v>003</v>
          </cell>
          <cell r="V2987">
            <v>3500000</v>
          </cell>
          <cell r="AF2987">
            <v>0</v>
          </cell>
          <cell r="AJ2987">
            <v>0</v>
          </cell>
          <cell r="AT2987">
            <v>0</v>
          </cell>
          <cell r="AU2987">
            <v>0</v>
          </cell>
          <cell r="AV2987">
            <v>0</v>
          </cell>
        </row>
        <row r="2988">
          <cell r="D2988" t="str">
            <v>Саноат</v>
          </cell>
          <cell r="M2988" t="str">
            <v>004</v>
          </cell>
          <cell r="V2988">
            <v>1083333.3333333333</v>
          </cell>
          <cell r="AF2988">
            <v>0</v>
          </cell>
          <cell r="AJ2988">
            <v>0</v>
          </cell>
          <cell r="AT2988">
            <v>0</v>
          </cell>
          <cell r="AU2988">
            <v>0</v>
          </cell>
          <cell r="AV2988">
            <v>0</v>
          </cell>
        </row>
        <row r="2989">
          <cell r="D2989" t="str">
            <v>Саноат</v>
          </cell>
          <cell r="M2989" t="str">
            <v>033</v>
          </cell>
          <cell r="V2989">
            <v>1751666.6666666667</v>
          </cell>
          <cell r="AF2989">
            <v>0</v>
          </cell>
          <cell r="AJ2989">
            <v>0</v>
          </cell>
          <cell r="AT2989">
            <v>34568280</v>
          </cell>
          <cell r="AU2989">
            <v>0</v>
          </cell>
          <cell r="AV2989">
            <v>0</v>
          </cell>
        </row>
        <row r="2990">
          <cell r="D2990" t="str">
            <v>Саноат</v>
          </cell>
          <cell r="M2990" t="str">
            <v>004</v>
          </cell>
          <cell r="V2990">
            <v>1013333.3333333334</v>
          </cell>
          <cell r="AF2990">
            <v>0</v>
          </cell>
          <cell r="AJ2990">
            <v>0</v>
          </cell>
          <cell r="AT2990">
            <v>17506667</v>
          </cell>
          <cell r="AU2990">
            <v>17506667</v>
          </cell>
          <cell r="AV2990">
            <v>0</v>
          </cell>
        </row>
        <row r="2991">
          <cell r="D2991" t="str">
            <v>Саноат</v>
          </cell>
          <cell r="M2991" t="str">
            <v>006</v>
          </cell>
          <cell r="V2991">
            <v>1453333.3333333333</v>
          </cell>
          <cell r="AF2991">
            <v>0</v>
          </cell>
          <cell r="AJ2991">
            <v>0</v>
          </cell>
          <cell r="AT2991">
            <v>0</v>
          </cell>
          <cell r="AU2991">
            <v>0</v>
          </cell>
          <cell r="AV2991">
            <v>0</v>
          </cell>
        </row>
        <row r="2992">
          <cell r="D2992" t="str">
            <v>Саноат</v>
          </cell>
          <cell r="M2992" t="str">
            <v>012</v>
          </cell>
          <cell r="V2992">
            <v>0.33333333333333331</v>
          </cell>
          <cell r="AF2992">
            <v>0</v>
          </cell>
          <cell r="AJ2992">
            <v>0</v>
          </cell>
          <cell r="AT2992">
            <v>0</v>
          </cell>
          <cell r="AU2992">
            <v>0</v>
          </cell>
          <cell r="AV2992">
            <v>0</v>
          </cell>
        </row>
        <row r="2993">
          <cell r="D2993" t="str">
            <v>Саноат</v>
          </cell>
          <cell r="M2993" t="str">
            <v>033</v>
          </cell>
          <cell r="V2993">
            <v>8120000</v>
          </cell>
          <cell r="AF2993">
            <v>4800000</v>
          </cell>
          <cell r="AJ2993">
            <v>0</v>
          </cell>
          <cell r="AT2993">
            <v>178246815</v>
          </cell>
          <cell r="AU2993">
            <v>178246815</v>
          </cell>
          <cell r="AV2993">
            <v>0</v>
          </cell>
        </row>
        <row r="2994">
          <cell r="D2994" t="str">
            <v>Саноат</v>
          </cell>
          <cell r="M2994" t="str">
            <v>031</v>
          </cell>
          <cell r="V2994">
            <v>9657333.333333334</v>
          </cell>
          <cell r="AF2994">
            <v>100000000</v>
          </cell>
          <cell r="AJ2994">
            <v>3000000</v>
          </cell>
          <cell r="AT2994">
            <v>169177491</v>
          </cell>
          <cell r="AU2994">
            <v>0</v>
          </cell>
          <cell r="AV2994">
            <v>169177491</v>
          </cell>
        </row>
        <row r="2995">
          <cell r="D2995" t="str">
            <v>Саноат</v>
          </cell>
          <cell r="M2995" t="str">
            <v>003</v>
          </cell>
          <cell r="V2995">
            <v>7066666.666666667</v>
          </cell>
          <cell r="AF2995">
            <v>19200000</v>
          </cell>
          <cell r="AJ2995">
            <v>0</v>
          </cell>
          <cell r="AT2995">
            <v>0</v>
          </cell>
          <cell r="AU2995">
            <v>0</v>
          </cell>
          <cell r="AV2995">
            <v>0</v>
          </cell>
        </row>
        <row r="2996">
          <cell r="D2996" t="str">
            <v>Саноат</v>
          </cell>
          <cell r="M2996" t="str">
            <v>033</v>
          </cell>
          <cell r="V2996">
            <v>7666666.666666667</v>
          </cell>
          <cell r="AF2996">
            <v>0</v>
          </cell>
          <cell r="AJ2996">
            <v>0</v>
          </cell>
          <cell r="AT2996">
            <v>0</v>
          </cell>
          <cell r="AU2996">
            <v>0</v>
          </cell>
          <cell r="AV2996">
            <v>0</v>
          </cell>
        </row>
        <row r="2997">
          <cell r="D2997" t="str">
            <v>Саноат</v>
          </cell>
          <cell r="M2997" t="str">
            <v>002</v>
          </cell>
          <cell r="V2997">
            <v>2565000</v>
          </cell>
          <cell r="AF2997">
            <v>840000</v>
          </cell>
          <cell r="AJ2997">
            <v>0</v>
          </cell>
          <cell r="AT2997">
            <v>0</v>
          </cell>
          <cell r="AU2997">
            <v>0</v>
          </cell>
          <cell r="AV2997">
            <v>0</v>
          </cell>
        </row>
        <row r="2998">
          <cell r="D2998" t="str">
            <v>Саноат</v>
          </cell>
          <cell r="M2998" t="str">
            <v>033</v>
          </cell>
          <cell r="V2998">
            <v>745000</v>
          </cell>
          <cell r="AF2998">
            <v>0</v>
          </cell>
          <cell r="AJ2998">
            <v>0</v>
          </cell>
          <cell r="AT2998">
            <v>0</v>
          </cell>
          <cell r="AU2998">
            <v>0</v>
          </cell>
          <cell r="AV2998">
            <v>0</v>
          </cell>
        </row>
        <row r="2999">
          <cell r="D2999" t="str">
            <v>Саноат</v>
          </cell>
          <cell r="M2999" t="str">
            <v>051</v>
          </cell>
          <cell r="V2999">
            <v>339694352.33333331</v>
          </cell>
          <cell r="AF2999">
            <v>5024000</v>
          </cell>
          <cell r="AJ2999">
            <v>20000000</v>
          </cell>
          <cell r="AT2999">
            <v>0</v>
          </cell>
          <cell r="AU2999">
            <v>0</v>
          </cell>
          <cell r="AV2999">
            <v>0</v>
          </cell>
        </row>
        <row r="3000">
          <cell r="D3000" t="str">
            <v>Саноат</v>
          </cell>
          <cell r="M3000" t="str">
            <v>051</v>
          </cell>
          <cell r="V3000">
            <v>833333.33333333337</v>
          </cell>
          <cell r="AF3000">
            <v>0</v>
          </cell>
          <cell r="AJ3000">
            <v>0</v>
          </cell>
          <cell r="AT3000">
            <v>0</v>
          </cell>
          <cell r="AU3000">
            <v>0</v>
          </cell>
          <cell r="AV3000">
            <v>0</v>
          </cell>
        </row>
        <row r="3001">
          <cell r="D3001" t="str">
            <v>Саноат</v>
          </cell>
          <cell r="M3001" t="str">
            <v>049</v>
          </cell>
          <cell r="V3001">
            <v>250000</v>
          </cell>
          <cell r="AF3001">
            <v>3320952</v>
          </cell>
          <cell r="AJ3001">
            <v>0</v>
          </cell>
          <cell r="AT3001">
            <v>0</v>
          </cell>
          <cell r="AU3001">
            <v>0</v>
          </cell>
          <cell r="AV3001">
            <v>0</v>
          </cell>
        </row>
        <row r="3002">
          <cell r="D3002" t="str">
            <v>Саноат</v>
          </cell>
          <cell r="M3002" t="str">
            <v>003</v>
          </cell>
          <cell r="V3002">
            <v>13366666.666666666</v>
          </cell>
          <cell r="AF3002">
            <v>0</v>
          </cell>
          <cell r="AJ3002">
            <v>0</v>
          </cell>
          <cell r="AT3002">
            <v>0</v>
          </cell>
          <cell r="AU3002">
            <v>0</v>
          </cell>
          <cell r="AV3002">
            <v>0</v>
          </cell>
        </row>
        <row r="3003">
          <cell r="D3003" t="str">
            <v>Саноат</v>
          </cell>
          <cell r="M3003" t="str">
            <v>014</v>
          </cell>
          <cell r="V3003">
            <v>33333.333333333336</v>
          </cell>
          <cell r="AF3003">
            <v>0</v>
          </cell>
          <cell r="AJ3003">
            <v>0</v>
          </cell>
          <cell r="AT3003">
            <v>0</v>
          </cell>
          <cell r="AU3003">
            <v>0</v>
          </cell>
          <cell r="AV3003">
            <v>0</v>
          </cell>
        </row>
        <row r="3004">
          <cell r="D3004" t="str">
            <v>Саноат</v>
          </cell>
          <cell r="M3004" t="str">
            <v>013</v>
          </cell>
          <cell r="V3004">
            <v>433350</v>
          </cell>
          <cell r="AF3004">
            <v>0</v>
          </cell>
          <cell r="AJ3004">
            <v>0</v>
          </cell>
          <cell r="AT3004">
            <v>200000000</v>
          </cell>
          <cell r="AU3004">
            <v>200000000</v>
          </cell>
          <cell r="AV3004">
            <v>0</v>
          </cell>
        </row>
        <row r="3005">
          <cell r="D3005" t="str">
            <v>Саноат</v>
          </cell>
          <cell r="M3005" t="str">
            <v>004</v>
          </cell>
          <cell r="V3005">
            <v>3566666.6666666665</v>
          </cell>
          <cell r="AF3005">
            <v>6600000</v>
          </cell>
          <cell r="AJ3005">
            <v>0</v>
          </cell>
          <cell r="AT3005">
            <v>6250000</v>
          </cell>
          <cell r="AU3005">
            <v>6250000</v>
          </cell>
          <cell r="AV3005">
            <v>0</v>
          </cell>
        </row>
        <row r="3006">
          <cell r="D3006" t="str">
            <v>Саноат</v>
          </cell>
          <cell r="M3006" t="str">
            <v>006</v>
          </cell>
          <cell r="V3006">
            <v>6911766.666666667</v>
          </cell>
          <cell r="AF3006">
            <v>3335316</v>
          </cell>
          <cell r="AJ3006">
            <v>299400</v>
          </cell>
          <cell r="AT3006">
            <v>0</v>
          </cell>
          <cell r="AU3006">
            <v>0</v>
          </cell>
          <cell r="AV3006">
            <v>0</v>
          </cell>
        </row>
        <row r="3007">
          <cell r="D3007" t="str">
            <v>Саноат</v>
          </cell>
          <cell r="M3007" t="str">
            <v>002</v>
          </cell>
          <cell r="V3007">
            <v>10709866.666666666</v>
          </cell>
          <cell r="AF3007">
            <v>0</v>
          </cell>
          <cell r="AJ3007">
            <v>0</v>
          </cell>
          <cell r="AT3007">
            <v>0</v>
          </cell>
          <cell r="AU3007">
            <v>0</v>
          </cell>
          <cell r="AV3007">
            <v>0</v>
          </cell>
        </row>
        <row r="3008">
          <cell r="D3008" t="str">
            <v>Саноат</v>
          </cell>
          <cell r="M3008" t="str">
            <v>033</v>
          </cell>
          <cell r="V3008">
            <v>15683333.333333334</v>
          </cell>
          <cell r="AF3008">
            <v>1600000</v>
          </cell>
          <cell r="AJ3008">
            <v>650000</v>
          </cell>
          <cell r="AT3008">
            <v>0</v>
          </cell>
          <cell r="AU3008">
            <v>0</v>
          </cell>
          <cell r="AV3008">
            <v>0</v>
          </cell>
        </row>
        <row r="3009">
          <cell r="D3009" t="str">
            <v>Саноат</v>
          </cell>
          <cell r="M3009" t="str">
            <v>051</v>
          </cell>
          <cell r="V3009">
            <v>8003333.333333333</v>
          </cell>
          <cell r="AF3009">
            <v>0</v>
          </cell>
          <cell r="AJ3009">
            <v>0</v>
          </cell>
          <cell r="AT3009">
            <v>0</v>
          </cell>
          <cell r="AU3009">
            <v>0</v>
          </cell>
          <cell r="AV3009">
            <v>0</v>
          </cell>
        </row>
        <row r="3010">
          <cell r="D3010" t="str">
            <v>Саноат</v>
          </cell>
          <cell r="M3010" t="str">
            <v>012</v>
          </cell>
          <cell r="V3010">
            <v>4772975.333333333</v>
          </cell>
          <cell r="AF3010">
            <v>8000000</v>
          </cell>
          <cell r="AJ3010">
            <v>0</v>
          </cell>
          <cell r="AT3010">
            <v>0</v>
          </cell>
          <cell r="AU3010">
            <v>0</v>
          </cell>
          <cell r="AV3010">
            <v>0</v>
          </cell>
        </row>
        <row r="3011">
          <cell r="D3011" t="str">
            <v>Саноат</v>
          </cell>
          <cell r="M3011" t="str">
            <v>002</v>
          </cell>
          <cell r="V3011">
            <v>204934866.66666666</v>
          </cell>
          <cell r="AF3011">
            <v>0</v>
          </cell>
          <cell r="AJ3011">
            <v>0</v>
          </cell>
          <cell r="AT3011">
            <v>0</v>
          </cell>
          <cell r="AU3011">
            <v>0</v>
          </cell>
          <cell r="AV3011">
            <v>0</v>
          </cell>
        </row>
        <row r="3012">
          <cell r="D3012" t="str">
            <v>Саноат</v>
          </cell>
          <cell r="M3012" t="str">
            <v>049</v>
          </cell>
          <cell r="V3012">
            <v>133333.33333333334</v>
          </cell>
          <cell r="AF3012">
            <v>0</v>
          </cell>
          <cell r="AJ3012">
            <v>0</v>
          </cell>
          <cell r="AT3012">
            <v>0</v>
          </cell>
          <cell r="AU3012">
            <v>0</v>
          </cell>
          <cell r="AV3012">
            <v>0</v>
          </cell>
        </row>
        <row r="3013">
          <cell r="D3013" t="str">
            <v>Саноат</v>
          </cell>
          <cell r="M3013" t="str">
            <v>002</v>
          </cell>
          <cell r="V3013">
            <v>46746806.666666664</v>
          </cell>
          <cell r="AF3013">
            <v>0</v>
          </cell>
          <cell r="AJ3013">
            <v>0</v>
          </cell>
          <cell r="AT3013">
            <v>219493749</v>
          </cell>
          <cell r="AU3013">
            <v>219493749</v>
          </cell>
          <cell r="AV3013">
            <v>0</v>
          </cell>
        </row>
        <row r="3014">
          <cell r="D3014" t="str">
            <v>Саноат</v>
          </cell>
          <cell r="M3014" t="str">
            <v>002</v>
          </cell>
          <cell r="V3014">
            <v>1266666.6666666667</v>
          </cell>
          <cell r="AF3014">
            <v>6325000</v>
          </cell>
          <cell r="AJ3014">
            <v>0</v>
          </cell>
          <cell r="AT3014">
            <v>0</v>
          </cell>
          <cell r="AU3014">
            <v>0</v>
          </cell>
          <cell r="AV3014">
            <v>0</v>
          </cell>
        </row>
        <row r="3015">
          <cell r="D3015" t="str">
            <v>Саноат</v>
          </cell>
          <cell r="M3015" t="str">
            <v>013</v>
          </cell>
          <cell r="V3015">
            <v>4111179.6666666665</v>
          </cell>
          <cell r="AF3015">
            <v>1315378</v>
          </cell>
          <cell r="AJ3015">
            <v>0</v>
          </cell>
          <cell r="AT3015">
            <v>0</v>
          </cell>
          <cell r="AU3015">
            <v>0</v>
          </cell>
          <cell r="AV3015">
            <v>0</v>
          </cell>
        </row>
        <row r="3016">
          <cell r="D3016" t="str">
            <v>Саноат</v>
          </cell>
          <cell r="M3016" t="str">
            <v>013</v>
          </cell>
          <cell r="V3016">
            <v>7333944</v>
          </cell>
          <cell r="AF3016">
            <v>0</v>
          </cell>
          <cell r="AJ3016">
            <v>0</v>
          </cell>
          <cell r="AT3016">
            <v>50000005</v>
          </cell>
          <cell r="AU3016">
            <v>50000005</v>
          </cell>
          <cell r="AV3016">
            <v>0</v>
          </cell>
        </row>
        <row r="3017">
          <cell r="D3017" t="str">
            <v>Саноат</v>
          </cell>
          <cell r="M3017" t="str">
            <v>005</v>
          </cell>
          <cell r="V3017">
            <v>16309000</v>
          </cell>
          <cell r="AF3017">
            <v>0</v>
          </cell>
          <cell r="AJ3017">
            <v>0</v>
          </cell>
          <cell r="AT3017">
            <v>0</v>
          </cell>
          <cell r="AU3017">
            <v>0</v>
          </cell>
          <cell r="AV3017">
            <v>0</v>
          </cell>
        </row>
        <row r="3018">
          <cell r="D3018" t="str">
            <v>Саноат</v>
          </cell>
          <cell r="M3018" t="str">
            <v>030</v>
          </cell>
          <cell r="V3018">
            <v>450000</v>
          </cell>
          <cell r="AF3018">
            <v>0</v>
          </cell>
          <cell r="AJ3018">
            <v>0</v>
          </cell>
          <cell r="AT3018">
            <v>0</v>
          </cell>
          <cell r="AU3018">
            <v>0</v>
          </cell>
          <cell r="AV3018">
            <v>0</v>
          </cell>
        </row>
        <row r="3019">
          <cell r="D3019" t="str">
            <v>Саноат</v>
          </cell>
          <cell r="M3019" t="str">
            <v>033</v>
          </cell>
          <cell r="V3019">
            <v>21666666.666666668</v>
          </cell>
          <cell r="AF3019">
            <v>0</v>
          </cell>
          <cell r="AJ3019">
            <v>0</v>
          </cell>
          <cell r="AT3019">
            <v>0</v>
          </cell>
          <cell r="AU3019">
            <v>0</v>
          </cell>
          <cell r="AV3019">
            <v>0</v>
          </cell>
        </row>
        <row r="3020">
          <cell r="D3020" t="str">
            <v>Саноат</v>
          </cell>
          <cell r="M3020" t="str">
            <v>033</v>
          </cell>
          <cell r="V3020">
            <v>451012335.66666669</v>
          </cell>
          <cell r="AF3020">
            <v>162743757</v>
          </cell>
          <cell r="AJ3020">
            <v>144946688</v>
          </cell>
          <cell r="AT3020">
            <v>0</v>
          </cell>
          <cell r="AU3020">
            <v>0</v>
          </cell>
          <cell r="AV3020">
            <v>0</v>
          </cell>
        </row>
        <row r="3021">
          <cell r="D3021" t="str">
            <v>Саноат</v>
          </cell>
          <cell r="M3021" t="str">
            <v>033</v>
          </cell>
          <cell r="V3021">
            <v>13333333.333333334</v>
          </cell>
          <cell r="AF3021">
            <v>0</v>
          </cell>
          <cell r="AJ3021">
            <v>0</v>
          </cell>
          <cell r="AT3021">
            <v>0</v>
          </cell>
          <cell r="AU3021">
            <v>0</v>
          </cell>
          <cell r="AV3021">
            <v>0</v>
          </cell>
        </row>
        <row r="3022">
          <cell r="D3022" t="str">
            <v>Саноат</v>
          </cell>
          <cell r="M3022" t="str">
            <v>012</v>
          </cell>
          <cell r="V3022">
            <v>5550000</v>
          </cell>
          <cell r="AF3022">
            <v>119099</v>
          </cell>
          <cell r="AJ3022">
            <v>0</v>
          </cell>
          <cell r="AT3022">
            <v>522681773</v>
          </cell>
          <cell r="AU3022">
            <v>522681773</v>
          </cell>
          <cell r="AV3022">
            <v>0</v>
          </cell>
        </row>
        <row r="3023">
          <cell r="D3023" t="str">
            <v>Саноат</v>
          </cell>
          <cell r="M3023" t="str">
            <v>002</v>
          </cell>
          <cell r="V3023">
            <v>78411500</v>
          </cell>
          <cell r="AF3023">
            <v>50095100</v>
          </cell>
          <cell r="AJ3023">
            <v>10000000</v>
          </cell>
          <cell r="AT3023">
            <v>441801255</v>
          </cell>
          <cell r="AU3023">
            <v>441801255</v>
          </cell>
          <cell r="AV3023">
            <v>0</v>
          </cell>
        </row>
        <row r="3024">
          <cell r="D3024" t="str">
            <v>Саноат</v>
          </cell>
          <cell r="M3024" t="str">
            <v>011</v>
          </cell>
          <cell r="V3024">
            <v>6498713.333333333</v>
          </cell>
          <cell r="AF3024">
            <v>0</v>
          </cell>
          <cell r="AJ3024">
            <v>2068854</v>
          </cell>
          <cell r="AT3024">
            <v>0</v>
          </cell>
          <cell r="AU3024">
            <v>0</v>
          </cell>
          <cell r="AV3024">
            <v>0</v>
          </cell>
        </row>
        <row r="3025">
          <cell r="D3025" t="str">
            <v>Саноат</v>
          </cell>
          <cell r="M3025" t="str">
            <v>033</v>
          </cell>
          <cell r="V3025">
            <v>79660751.333333328</v>
          </cell>
          <cell r="AF3025">
            <v>562141</v>
          </cell>
          <cell r="AJ3025">
            <v>27850000</v>
          </cell>
          <cell r="AT3025">
            <v>0</v>
          </cell>
          <cell r="AU3025">
            <v>0</v>
          </cell>
          <cell r="AV3025">
            <v>0</v>
          </cell>
        </row>
        <row r="3026">
          <cell r="D3026" t="str">
            <v>Саноат</v>
          </cell>
          <cell r="M3026" t="str">
            <v>051</v>
          </cell>
          <cell r="V3026">
            <v>6549400</v>
          </cell>
          <cell r="AF3026">
            <v>0</v>
          </cell>
          <cell r="AJ3026">
            <v>0</v>
          </cell>
          <cell r="AT3026">
            <v>0</v>
          </cell>
          <cell r="AU3026">
            <v>0</v>
          </cell>
          <cell r="AV3026">
            <v>0</v>
          </cell>
        </row>
        <row r="3027">
          <cell r="D3027" t="str">
            <v>Саноат</v>
          </cell>
          <cell r="M3027" t="str">
            <v>003</v>
          </cell>
          <cell r="V3027">
            <v>33672831.333333336</v>
          </cell>
          <cell r="AF3027">
            <v>0</v>
          </cell>
          <cell r="AJ3027">
            <v>3900000</v>
          </cell>
          <cell r="AT3027">
            <v>0</v>
          </cell>
          <cell r="AU3027">
            <v>0</v>
          </cell>
          <cell r="AV3027">
            <v>0</v>
          </cell>
        </row>
        <row r="3028">
          <cell r="D3028" t="str">
            <v>Саноат</v>
          </cell>
          <cell r="M3028" t="str">
            <v>049</v>
          </cell>
          <cell r="V3028">
            <v>623373130</v>
          </cell>
          <cell r="AF3028">
            <v>425780780</v>
          </cell>
          <cell r="AJ3028">
            <v>177239100</v>
          </cell>
          <cell r="AT3028">
            <v>0</v>
          </cell>
          <cell r="AU3028">
            <v>0</v>
          </cell>
          <cell r="AV3028">
            <v>0</v>
          </cell>
        </row>
        <row r="3029">
          <cell r="D3029" t="str">
            <v>Саноат</v>
          </cell>
          <cell r="M3029" t="str">
            <v>009</v>
          </cell>
          <cell r="V3029">
            <v>7909433.666666667</v>
          </cell>
          <cell r="AF3029">
            <v>0</v>
          </cell>
          <cell r="AJ3029">
            <v>0</v>
          </cell>
          <cell r="AT3029">
            <v>805833429.79999995</v>
          </cell>
          <cell r="AU3029">
            <v>805833429.79999995</v>
          </cell>
          <cell r="AV3029">
            <v>0</v>
          </cell>
        </row>
        <row r="3030">
          <cell r="D3030" t="str">
            <v>Саноат</v>
          </cell>
          <cell r="M3030" t="str">
            <v>049</v>
          </cell>
          <cell r="V3030">
            <v>4000000</v>
          </cell>
          <cell r="AF3030">
            <v>10000000</v>
          </cell>
          <cell r="AJ3030">
            <v>0</v>
          </cell>
          <cell r="AT3030">
            <v>0</v>
          </cell>
          <cell r="AU3030">
            <v>0</v>
          </cell>
          <cell r="AV3030">
            <v>0</v>
          </cell>
        </row>
        <row r="3031">
          <cell r="D3031" t="str">
            <v>Саноат</v>
          </cell>
          <cell r="M3031" t="str">
            <v>013</v>
          </cell>
          <cell r="V3031">
            <v>497000</v>
          </cell>
          <cell r="AF3031">
            <v>0</v>
          </cell>
          <cell r="AJ3031">
            <v>0</v>
          </cell>
          <cell r="AT3031">
            <v>0</v>
          </cell>
          <cell r="AU3031">
            <v>0</v>
          </cell>
          <cell r="AV3031">
            <v>0</v>
          </cell>
        </row>
        <row r="3032">
          <cell r="D3032" t="str">
            <v>Саноат</v>
          </cell>
          <cell r="M3032" t="str">
            <v>012</v>
          </cell>
          <cell r="V3032">
            <v>7166666.666666667</v>
          </cell>
          <cell r="AF3032">
            <v>2000000</v>
          </cell>
          <cell r="AJ3032">
            <v>0</v>
          </cell>
          <cell r="AT3032">
            <v>0</v>
          </cell>
          <cell r="AU3032">
            <v>0</v>
          </cell>
          <cell r="AV3032">
            <v>0</v>
          </cell>
        </row>
        <row r="3033">
          <cell r="D3033" t="str">
            <v>Саноат</v>
          </cell>
          <cell r="M3033" t="str">
            <v>006</v>
          </cell>
          <cell r="V3033">
            <v>233333.33333333334</v>
          </cell>
          <cell r="AF3033">
            <v>23175000</v>
          </cell>
          <cell r="AJ3033">
            <v>0</v>
          </cell>
          <cell r="AT3033">
            <v>0</v>
          </cell>
          <cell r="AU3033">
            <v>0</v>
          </cell>
          <cell r="AV3033">
            <v>0</v>
          </cell>
        </row>
        <row r="3034">
          <cell r="D3034" t="str">
            <v>Саноат</v>
          </cell>
          <cell r="M3034" t="str">
            <v>005</v>
          </cell>
          <cell r="V3034">
            <v>2249333.3333333335</v>
          </cell>
          <cell r="AF3034">
            <v>1250000</v>
          </cell>
          <cell r="AJ3034">
            <v>785000</v>
          </cell>
          <cell r="AT3034">
            <v>0</v>
          </cell>
          <cell r="AU3034">
            <v>0</v>
          </cell>
          <cell r="AV3034">
            <v>0</v>
          </cell>
        </row>
        <row r="3035">
          <cell r="D3035" t="str">
            <v>Саноат</v>
          </cell>
          <cell r="M3035" t="str">
            <v>002</v>
          </cell>
          <cell r="V3035">
            <v>7788333.333333333</v>
          </cell>
          <cell r="AF3035">
            <v>0</v>
          </cell>
          <cell r="AJ3035">
            <v>0</v>
          </cell>
          <cell r="AT3035">
            <v>0</v>
          </cell>
          <cell r="AU3035">
            <v>0</v>
          </cell>
          <cell r="AV3035">
            <v>0</v>
          </cell>
        </row>
        <row r="3036">
          <cell r="D3036" t="str">
            <v>Саноат</v>
          </cell>
          <cell r="M3036" t="str">
            <v>009</v>
          </cell>
          <cell r="V3036">
            <v>45330134.333333336</v>
          </cell>
          <cell r="AF3036">
            <v>141437000</v>
          </cell>
          <cell r="AJ3036">
            <v>7405442</v>
          </cell>
          <cell r="AT3036">
            <v>79999814</v>
          </cell>
          <cell r="AU3036">
            <v>79999814</v>
          </cell>
          <cell r="AV3036">
            <v>0</v>
          </cell>
        </row>
        <row r="3037">
          <cell r="D3037" t="str">
            <v>Саноат</v>
          </cell>
          <cell r="M3037" t="str">
            <v>055</v>
          </cell>
          <cell r="V3037">
            <v>3900000</v>
          </cell>
          <cell r="AF3037">
            <v>8000000</v>
          </cell>
          <cell r="AJ3037">
            <v>0</v>
          </cell>
          <cell r="AT3037">
            <v>0</v>
          </cell>
          <cell r="AU3037">
            <v>0</v>
          </cell>
          <cell r="AV3037">
            <v>0</v>
          </cell>
        </row>
        <row r="3038">
          <cell r="D3038" t="str">
            <v>Саноат</v>
          </cell>
          <cell r="M3038" t="str">
            <v>004</v>
          </cell>
          <cell r="V3038">
            <v>8416916.666666666</v>
          </cell>
          <cell r="AF3038">
            <v>1450000</v>
          </cell>
          <cell r="AJ3038">
            <v>2143750</v>
          </cell>
          <cell r="AT3038">
            <v>0</v>
          </cell>
          <cell r="AU3038">
            <v>0</v>
          </cell>
          <cell r="AV3038">
            <v>0</v>
          </cell>
        </row>
        <row r="3039">
          <cell r="D3039" t="str">
            <v>Саноат</v>
          </cell>
          <cell r="M3039" t="str">
            <v>003</v>
          </cell>
          <cell r="V3039">
            <v>63833333.333333336</v>
          </cell>
          <cell r="AF3039">
            <v>660677068</v>
          </cell>
          <cell r="AJ3039">
            <v>2226186</v>
          </cell>
          <cell r="AT3039">
            <v>400546317.35999995</v>
          </cell>
          <cell r="AU3039">
            <v>400546317.35999995</v>
          </cell>
          <cell r="AV3039">
            <v>0</v>
          </cell>
        </row>
        <row r="3040">
          <cell r="D3040" t="str">
            <v>Саноат</v>
          </cell>
          <cell r="M3040" t="str">
            <v>014</v>
          </cell>
          <cell r="V3040">
            <v>322286851</v>
          </cell>
          <cell r="AF3040">
            <v>0</v>
          </cell>
          <cell r="AJ3040">
            <v>0</v>
          </cell>
          <cell r="AT3040">
            <v>0</v>
          </cell>
          <cell r="AU3040">
            <v>0</v>
          </cell>
          <cell r="AV3040">
            <v>0</v>
          </cell>
        </row>
        <row r="3041">
          <cell r="D3041" t="str">
            <v>Саноат</v>
          </cell>
          <cell r="M3041" t="str">
            <v>006</v>
          </cell>
          <cell r="V3041">
            <v>560248302</v>
          </cell>
          <cell r="AF3041">
            <v>487672500</v>
          </cell>
          <cell r="AJ3041">
            <v>6127</v>
          </cell>
          <cell r="AT3041">
            <v>0</v>
          </cell>
          <cell r="AU3041">
            <v>0</v>
          </cell>
          <cell r="AV3041">
            <v>0</v>
          </cell>
        </row>
        <row r="3042">
          <cell r="D3042" t="str">
            <v>Саноат</v>
          </cell>
          <cell r="M3042" t="str">
            <v>005</v>
          </cell>
          <cell r="V3042">
            <v>120000</v>
          </cell>
          <cell r="AF3042">
            <v>0</v>
          </cell>
          <cell r="AJ3042">
            <v>0</v>
          </cell>
          <cell r="AT3042">
            <v>0</v>
          </cell>
          <cell r="AU3042">
            <v>0</v>
          </cell>
          <cell r="AV3042">
            <v>0</v>
          </cell>
        </row>
        <row r="3043">
          <cell r="D3043" t="str">
            <v>Саноат</v>
          </cell>
          <cell r="M3043" t="str">
            <v>033</v>
          </cell>
          <cell r="V3043">
            <v>29337833.333333332</v>
          </cell>
          <cell r="AF3043">
            <v>0</v>
          </cell>
          <cell r="AJ3043">
            <v>0</v>
          </cell>
          <cell r="AT3043">
            <v>587500000</v>
          </cell>
          <cell r="AU3043">
            <v>587500000</v>
          </cell>
          <cell r="AV3043">
            <v>0</v>
          </cell>
        </row>
        <row r="3044">
          <cell r="D3044" t="str">
            <v>Саноат</v>
          </cell>
          <cell r="M3044" t="str">
            <v>033</v>
          </cell>
          <cell r="V3044">
            <v>1100000</v>
          </cell>
          <cell r="AF3044">
            <v>3000000</v>
          </cell>
          <cell r="AJ3044">
            <v>0</v>
          </cell>
          <cell r="AT3044">
            <v>0</v>
          </cell>
          <cell r="AU3044">
            <v>0</v>
          </cell>
          <cell r="AV3044">
            <v>0</v>
          </cell>
        </row>
        <row r="3045">
          <cell r="D3045" t="str">
            <v>Саноат</v>
          </cell>
          <cell r="M3045" t="str">
            <v>002</v>
          </cell>
          <cell r="V3045">
            <v>1333333.3333333333</v>
          </cell>
          <cell r="AF3045">
            <v>5000000</v>
          </cell>
          <cell r="AJ3045">
            <v>0</v>
          </cell>
          <cell r="AT3045">
            <v>0</v>
          </cell>
          <cell r="AU3045">
            <v>0</v>
          </cell>
          <cell r="AV3045">
            <v>0</v>
          </cell>
        </row>
        <row r="3046">
          <cell r="D3046" t="str">
            <v>Саноат</v>
          </cell>
          <cell r="M3046" t="str">
            <v>003</v>
          </cell>
          <cell r="V3046">
            <v>1551666.6666666667</v>
          </cell>
          <cell r="AF3046">
            <v>0</v>
          </cell>
          <cell r="AJ3046">
            <v>0</v>
          </cell>
          <cell r="AT3046">
            <v>0</v>
          </cell>
          <cell r="AU3046">
            <v>0</v>
          </cell>
          <cell r="AV3046">
            <v>0</v>
          </cell>
        </row>
        <row r="3047">
          <cell r="D3047" t="str">
            <v>Саноат</v>
          </cell>
          <cell r="M3047" t="str">
            <v>013</v>
          </cell>
          <cell r="V3047">
            <v>3449100</v>
          </cell>
          <cell r="AF3047">
            <v>11700000</v>
          </cell>
          <cell r="AJ3047">
            <v>0</v>
          </cell>
          <cell r="AT3047">
            <v>0</v>
          </cell>
          <cell r="AU3047">
            <v>0</v>
          </cell>
          <cell r="AV3047">
            <v>0</v>
          </cell>
        </row>
        <row r="3048">
          <cell r="D3048" t="str">
            <v>Саноат</v>
          </cell>
          <cell r="M3048" t="str">
            <v>033</v>
          </cell>
          <cell r="V3048">
            <v>135001</v>
          </cell>
          <cell r="AF3048">
            <v>499</v>
          </cell>
          <cell r="AJ3048">
            <v>0</v>
          </cell>
          <cell r="AT3048">
            <v>0</v>
          </cell>
          <cell r="AU3048">
            <v>0</v>
          </cell>
          <cell r="AV3048">
            <v>0</v>
          </cell>
        </row>
        <row r="3049">
          <cell r="D3049" t="str">
            <v>Саноат</v>
          </cell>
          <cell r="M3049" t="str">
            <v>012</v>
          </cell>
          <cell r="V3049">
            <v>7519500</v>
          </cell>
          <cell r="AF3049">
            <v>3905000</v>
          </cell>
          <cell r="AJ3049">
            <v>2614250</v>
          </cell>
          <cell r="AT3049">
            <v>0</v>
          </cell>
          <cell r="AU3049">
            <v>0</v>
          </cell>
          <cell r="AV3049">
            <v>0</v>
          </cell>
        </row>
        <row r="3050">
          <cell r="D3050" t="str">
            <v>Саноат</v>
          </cell>
          <cell r="M3050" t="str">
            <v>003</v>
          </cell>
          <cell r="V3050">
            <v>10000000</v>
          </cell>
          <cell r="AF3050">
            <v>0</v>
          </cell>
          <cell r="AJ3050">
            <v>0</v>
          </cell>
          <cell r="AT3050">
            <v>0</v>
          </cell>
          <cell r="AU3050">
            <v>0</v>
          </cell>
          <cell r="AV3050">
            <v>0</v>
          </cell>
        </row>
        <row r="3051">
          <cell r="D3051" t="str">
            <v>Саноат</v>
          </cell>
          <cell r="M3051" t="str">
            <v>012</v>
          </cell>
          <cell r="V3051">
            <v>3444133.3333333335</v>
          </cell>
          <cell r="AF3051">
            <v>465000</v>
          </cell>
          <cell r="AJ3051">
            <v>0</v>
          </cell>
          <cell r="AT3051">
            <v>10196740</v>
          </cell>
          <cell r="AU3051">
            <v>10196740</v>
          </cell>
          <cell r="AV3051">
            <v>0</v>
          </cell>
        </row>
        <row r="3052">
          <cell r="D3052" t="str">
            <v>Саноат</v>
          </cell>
          <cell r="M3052" t="str">
            <v>002</v>
          </cell>
          <cell r="V3052">
            <v>1783799</v>
          </cell>
          <cell r="AF3052">
            <v>18914057</v>
          </cell>
          <cell r="AJ3052">
            <v>0</v>
          </cell>
          <cell r="AT3052">
            <v>915360038.87999988</v>
          </cell>
          <cell r="AU3052">
            <v>915360038.87999988</v>
          </cell>
          <cell r="AV3052">
            <v>0</v>
          </cell>
        </row>
        <row r="3053">
          <cell r="D3053" t="str">
            <v>Саноат</v>
          </cell>
          <cell r="M3053" t="str">
            <v>030</v>
          </cell>
          <cell r="V3053">
            <v>48939100.666666664</v>
          </cell>
          <cell r="AF3053">
            <v>0</v>
          </cell>
          <cell r="AJ3053">
            <v>6000000</v>
          </cell>
          <cell r="AT3053">
            <v>48880000</v>
          </cell>
          <cell r="AU3053">
            <v>0</v>
          </cell>
          <cell r="AV3053">
            <v>48880000</v>
          </cell>
        </row>
        <row r="3054">
          <cell r="D3054" t="str">
            <v>Саноат</v>
          </cell>
          <cell r="M3054" t="str">
            <v>049</v>
          </cell>
          <cell r="V3054">
            <v>227154979.33333334</v>
          </cell>
          <cell r="AF3054">
            <v>0</v>
          </cell>
          <cell r="AJ3054">
            <v>0</v>
          </cell>
          <cell r="AT3054">
            <v>0</v>
          </cell>
          <cell r="AU3054">
            <v>0</v>
          </cell>
          <cell r="AV3054">
            <v>0</v>
          </cell>
        </row>
        <row r="3055">
          <cell r="D3055" t="str">
            <v>Саноат</v>
          </cell>
          <cell r="M3055" t="str">
            <v>012</v>
          </cell>
          <cell r="V3055">
            <v>17100000</v>
          </cell>
          <cell r="AF3055">
            <v>7300000</v>
          </cell>
          <cell r="AJ3055">
            <v>3000000</v>
          </cell>
          <cell r="AT3055">
            <v>0</v>
          </cell>
          <cell r="AU3055">
            <v>0</v>
          </cell>
          <cell r="AV3055">
            <v>0</v>
          </cell>
        </row>
        <row r="3056">
          <cell r="D3056" t="str">
            <v>Саноат</v>
          </cell>
          <cell r="M3056" t="str">
            <v>049</v>
          </cell>
          <cell r="V3056">
            <v>68261833.333333328</v>
          </cell>
          <cell r="AF3056">
            <v>2221800</v>
          </cell>
          <cell r="AJ3056">
            <v>0</v>
          </cell>
          <cell r="AT3056">
            <v>0</v>
          </cell>
          <cell r="AU3056">
            <v>0</v>
          </cell>
          <cell r="AV3056">
            <v>0</v>
          </cell>
        </row>
        <row r="3057">
          <cell r="D3057" t="str">
            <v>Саноат</v>
          </cell>
          <cell r="M3057" t="str">
            <v>033</v>
          </cell>
          <cell r="V3057">
            <v>34685376.666666664</v>
          </cell>
          <cell r="AF3057">
            <v>200000</v>
          </cell>
          <cell r="AJ3057">
            <v>600000</v>
          </cell>
          <cell r="AT3057">
            <v>0</v>
          </cell>
          <cell r="AU3057">
            <v>0</v>
          </cell>
          <cell r="AV3057">
            <v>0</v>
          </cell>
        </row>
        <row r="3058">
          <cell r="D3058" t="str">
            <v>Саноат</v>
          </cell>
          <cell r="M3058" t="str">
            <v>012</v>
          </cell>
          <cell r="V3058">
            <v>38934667.333333336</v>
          </cell>
          <cell r="AF3058">
            <v>0</v>
          </cell>
          <cell r="AJ3058">
            <v>1370000</v>
          </cell>
          <cell r="AT3058">
            <v>0</v>
          </cell>
          <cell r="AU3058">
            <v>0</v>
          </cell>
          <cell r="AV3058">
            <v>0</v>
          </cell>
        </row>
        <row r="3059">
          <cell r="D3059" t="str">
            <v>Саноат</v>
          </cell>
          <cell r="M3059" t="str">
            <v>053</v>
          </cell>
          <cell r="V3059">
            <v>472129404.33333331</v>
          </cell>
          <cell r="AF3059">
            <v>0</v>
          </cell>
          <cell r="AJ3059">
            <v>9350000</v>
          </cell>
          <cell r="AT3059">
            <v>0</v>
          </cell>
          <cell r="AU3059">
            <v>0</v>
          </cell>
          <cell r="AV3059">
            <v>0</v>
          </cell>
        </row>
        <row r="3060">
          <cell r="D3060" t="str">
            <v>Саноат</v>
          </cell>
          <cell r="M3060" t="str">
            <v>014</v>
          </cell>
          <cell r="V3060">
            <v>19591333.333333332</v>
          </cell>
          <cell r="AF3060">
            <v>331</v>
          </cell>
          <cell r="AJ3060">
            <v>35</v>
          </cell>
          <cell r="AT3060">
            <v>724717871.19999993</v>
          </cell>
          <cell r="AU3060">
            <v>724717871.19999993</v>
          </cell>
          <cell r="AV3060">
            <v>0</v>
          </cell>
        </row>
        <row r="3061">
          <cell r="D3061" t="str">
            <v>Саноат</v>
          </cell>
          <cell r="M3061" t="str">
            <v>049</v>
          </cell>
          <cell r="V3061">
            <v>5372222</v>
          </cell>
          <cell r="AF3061">
            <v>0</v>
          </cell>
          <cell r="AJ3061">
            <v>0</v>
          </cell>
          <cell r="AT3061">
            <v>0</v>
          </cell>
          <cell r="AU3061">
            <v>0</v>
          </cell>
          <cell r="AV3061">
            <v>0</v>
          </cell>
        </row>
        <row r="3062">
          <cell r="D3062" t="str">
            <v>Саноат</v>
          </cell>
          <cell r="M3062" t="str">
            <v>002</v>
          </cell>
          <cell r="V3062">
            <v>999148671.33333337</v>
          </cell>
          <cell r="AF3062">
            <v>28040000</v>
          </cell>
          <cell r="AJ3062">
            <v>72500000</v>
          </cell>
          <cell r="AT3062">
            <v>653333332</v>
          </cell>
          <cell r="AU3062">
            <v>653333332</v>
          </cell>
          <cell r="AV3062">
            <v>0</v>
          </cell>
        </row>
        <row r="3063">
          <cell r="D3063" t="str">
            <v>Саноат</v>
          </cell>
          <cell r="M3063" t="str">
            <v>006</v>
          </cell>
          <cell r="V3063">
            <v>293333.33333333331</v>
          </cell>
          <cell r="AF3063">
            <v>0</v>
          </cell>
          <cell r="AJ3063">
            <v>0</v>
          </cell>
          <cell r="AT3063">
            <v>30000000</v>
          </cell>
          <cell r="AU3063">
            <v>30000000</v>
          </cell>
          <cell r="AV3063">
            <v>0</v>
          </cell>
        </row>
        <row r="3064">
          <cell r="D3064" t="str">
            <v>Саноат</v>
          </cell>
          <cell r="M3064" t="str">
            <v>006</v>
          </cell>
          <cell r="V3064">
            <v>14693835</v>
          </cell>
          <cell r="AF3064">
            <v>1</v>
          </cell>
          <cell r="AJ3064">
            <v>4480920</v>
          </cell>
          <cell r="AT3064">
            <v>0</v>
          </cell>
          <cell r="AU3064">
            <v>0</v>
          </cell>
          <cell r="AV3064">
            <v>0</v>
          </cell>
        </row>
        <row r="3065">
          <cell r="D3065" t="str">
            <v>Саноат</v>
          </cell>
          <cell r="M3065" t="str">
            <v>033</v>
          </cell>
          <cell r="V3065">
            <v>1655787</v>
          </cell>
          <cell r="AF3065">
            <v>0</v>
          </cell>
          <cell r="AJ3065">
            <v>0</v>
          </cell>
          <cell r="AT3065">
            <v>1115923490</v>
          </cell>
          <cell r="AU3065">
            <v>1115923490</v>
          </cell>
          <cell r="AV3065">
            <v>0</v>
          </cell>
        </row>
        <row r="3066">
          <cell r="D3066" t="str">
            <v>Саноат</v>
          </cell>
          <cell r="M3066" t="str">
            <v>004</v>
          </cell>
          <cell r="V3066">
            <v>39539823.333333336</v>
          </cell>
          <cell r="AF3066">
            <v>6200000</v>
          </cell>
          <cell r="AJ3066">
            <v>7500000</v>
          </cell>
          <cell r="AT3066">
            <v>37369609</v>
          </cell>
          <cell r="AU3066">
            <v>37369609</v>
          </cell>
          <cell r="AV3066">
            <v>0</v>
          </cell>
        </row>
        <row r="3067">
          <cell r="D3067" t="str">
            <v>Саноат</v>
          </cell>
          <cell r="M3067" t="str">
            <v>002</v>
          </cell>
          <cell r="V3067">
            <v>154052255</v>
          </cell>
          <cell r="AF3067">
            <v>0</v>
          </cell>
          <cell r="AJ3067">
            <v>5603961</v>
          </cell>
          <cell r="AT3067">
            <v>0</v>
          </cell>
          <cell r="AU3067">
            <v>0</v>
          </cell>
          <cell r="AV3067">
            <v>0</v>
          </cell>
        </row>
        <row r="3068">
          <cell r="D3068" t="str">
            <v>Саноат</v>
          </cell>
          <cell r="M3068" t="str">
            <v>006</v>
          </cell>
          <cell r="V3068">
            <v>8166666.666666667</v>
          </cell>
          <cell r="AF3068">
            <v>0</v>
          </cell>
          <cell r="AJ3068">
            <v>0</v>
          </cell>
          <cell r="AT3068">
            <v>179607569</v>
          </cell>
          <cell r="AU3068">
            <v>179607569</v>
          </cell>
          <cell r="AV3068">
            <v>0</v>
          </cell>
        </row>
        <row r="3069">
          <cell r="D3069" t="str">
            <v>Саноат</v>
          </cell>
          <cell r="M3069" t="str">
            <v>051</v>
          </cell>
          <cell r="V3069">
            <v>3238900</v>
          </cell>
          <cell r="AF3069">
            <v>0</v>
          </cell>
          <cell r="AJ3069">
            <v>0</v>
          </cell>
          <cell r="AT3069">
            <v>0</v>
          </cell>
          <cell r="AU3069">
            <v>0</v>
          </cell>
          <cell r="AV3069">
            <v>0</v>
          </cell>
        </row>
        <row r="3070">
          <cell r="D3070" t="str">
            <v>Саноат</v>
          </cell>
          <cell r="M3070" t="str">
            <v>033</v>
          </cell>
          <cell r="V3070">
            <v>13000000</v>
          </cell>
          <cell r="AF3070">
            <v>0</v>
          </cell>
          <cell r="AJ3070">
            <v>0</v>
          </cell>
          <cell r="AT3070">
            <v>0</v>
          </cell>
          <cell r="AU3070">
            <v>0</v>
          </cell>
          <cell r="AV3070">
            <v>0</v>
          </cell>
        </row>
        <row r="3071">
          <cell r="D3071" t="str">
            <v>Саноат</v>
          </cell>
          <cell r="M3071" t="str">
            <v>004</v>
          </cell>
          <cell r="V3071">
            <v>166666.66666666666</v>
          </cell>
          <cell r="AF3071">
            <v>0</v>
          </cell>
          <cell r="AJ3071">
            <v>0</v>
          </cell>
          <cell r="AT3071">
            <v>0</v>
          </cell>
          <cell r="AU3071">
            <v>0</v>
          </cell>
          <cell r="AV3071">
            <v>0</v>
          </cell>
        </row>
        <row r="3072">
          <cell r="D3072" t="str">
            <v>Саноат</v>
          </cell>
          <cell r="M3072" t="str">
            <v>002</v>
          </cell>
          <cell r="V3072">
            <v>14992388.666666666</v>
          </cell>
          <cell r="AF3072">
            <v>0</v>
          </cell>
          <cell r="AJ3072">
            <v>0</v>
          </cell>
          <cell r="AT3072">
            <v>282755272</v>
          </cell>
          <cell r="AU3072">
            <v>282755272</v>
          </cell>
          <cell r="AV3072">
            <v>0</v>
          </cell>
        </row>
        <row r="3073">
          <cell r="D3073" t="str">
            <v>Саноат</v>
          </cell>
          <cell r="M3073" t="str">
            <v>011</v>
          </cell>
          <cell r="V3073">
            <v>7164633.333333333</v>
          </cell>
          <cell r="AF3073">
            <v>0</v>
          </cell>
          <cell r="AJ3073">
            <v>0</v>
          </cell>
          <cell r="AT3073">
            <v>101333338</v>
          </cell>
          <cell r="AU3073">
            <v>101333338</v>
          </cell>
          <cell r="AV3073">
            <v>0</v>
          </cell>
        </row>
        <row r="3074">
          <cell r="D3074" t="str">
            <v>Саноат</v>
          </cell>
          <cell r="M3074" t="str">
            <v>049</v>
          </cell>
          <cell r="V3074">
            <v>13301000</v>
          </cell>
          <cell r="AF3074">
            <v>1000000</v>
          </cell>
          <cell r="AJ3074">
            <v>0</v>
          </cell>
          <cell r="AT3074">
            <v>0</v>
          </cell>
          <cell r="AU3074">
            <v>0</v>
          </cell>
          <cell r="AV3074">
            <v>0</v>
          </cell>
        </row>
        <row r="3075">
          <cell r="D3075" t="str">
            <v>Саноат</v>
          </cell>
          <cell r="M3075" t="str">
            <v>009</v>
          </cell>
          <cell r="V3075">
            <v>9140000</v>
          </cell>
          <cell r="AF3075">
            <v>16600000</v>
          </cell>
          <cell r="AJ3075">
            <v>1800000</v>
          </cell>
          <cell r="AT3075">
            <v>0</v>
          </cell>
          <cell r="AU3075">
            <v>0</v>
          </cell>
          <cell r="AV3075">
            <v>0</v>
          </cell>
        </row>
        <row r="3076">
          <cell r="D3076" t="str">
            <v>Саноат</v>
          </cell>
          <cell r="M3076" t="str">
            <v>002</v>
          </cell>
          <cell r="V3076">
            <v>4885666.666666667</v>
          </cell>
          <cell r="AF3076">
            <v>239081328</v>
          </cell>
          <cell r="AJ3076">
            <v>0</v>
          </cell>
          <cell r="AT3076">
            <v>0</v>
          </cell>
          <cell r="AU3076">
            <v>0</v>
          </cell>
          <cell r="AV3076">
            <v>0</v>
          </cell>
        </row>
        <row r="3077">
          <cell r="D3077" t="str">
            <v>Саноат</v>
          </cell>
          <cell r="M3077" t="str">
            <v>004</v>
          </cell>
          <cell r="V3077">
            <v>53203177.333333336</v>
          </cell>
          <cell r="AF3077">
            <v>10000000</v>
          </cell>
          <cell r="AJ3077">
            <v>5000000</v>
          </cell>
          <cell r="AT3077">
            <v>0</v>
          </cell>
          <cell r="AU3077">
            <v>0</v>
          </cell>
          <cell r="AV3077">
            <v>0</v>
          </cell>
        </row>
        <row r="3078">
          <cell r="D3078" t="str">
            <v>Саноат</v>
          </cell>
          <cell r="M3078" t="str">
            <v>014</v>
          </cell>
          <cell r="V3078">
            <v>27318000</v>
          </cell>
          <cell r="AF3078">
            <v>25717500</v>
          </cell>
          <cell r="AJ3078">
            <v>4910000</v>
          </cell>
          <cell r="AT3078">
            <v>166106767</v>
          </cell>
          <cell r="AU3078">
            <v>166106767</v>
          </cell>
          <cell r="AV3078">
            <v>0</v>
          </cell>
        </row>
        <row r="3079">
          <cell r="D3079" t="str">
            <v>Саноат</v>
          </cell>
          <cell r="M3079" t="str">
            <v>055</v>
          </cell>
          <cell r="V3079">
            <v>14770722.666666666</v>
          </cell>
          <cell r="AF3079">
            <v>105432311</v>
          </cell>
          <cell r="AJ3079">
            <v>0</v>
          </cell>
          <cell r="AT3079">
            <v>0</v>
          </cell>
          <cell r="AU3079">
            <v>0</v>
          </cell>
          <cell r="AV3079">
            <v>0</v>
          </cell>
        </row>
        <row r="3080">
          <cell r="D3080" t="str">
            <v>Саноат</v>
          </cell>
          <cell r="M3080" t="str">
            <v>013</v>
          </cell>
          <cell r="V3080">
            <v>9206666.666666666</v>
          </cell>
          <cell r="AF3080">
            <v>1000000</v>
          </cell>
          <cell r="AJ3080">
            <v>1000000</v>
          </cell>
          <cell r="AT3080">
            <v>49999995</v>
          </cell>
          <cell r="AU3080">
            <v>0</v>
          </cell>
          <cell r="AV3080">
            <v>49999995</v>
          </cell>
        </row>
        <row r="3081">
          <cell r="D3081" t="str">
            <v>Саноат</v>
          </cell>
          <cell r="M3081" t="str">
            <v>033</v>
          </cell>
          <cell r="V3081">
            <v>211131900</v>
          </cell>
          <cell r="AF3081">
            <v>5272441</v>
          </cell>
          <cell r="AJ3081">
            <v>41604466</v>
          </cell>
          <cell r="AT3081">
            <v>0</v>
          </cell>
          <cell r="AU3081">
            <v>0</v>
          </cell>
          <cell r="AV3081">
            <v>0</v>
          </cell>
        </row>
        <row r="3082">
          <cell r="D3082" t="str">
            <v>Саноат</v>
          </cell>
          <cell r="M3082" t="str">
            <v>003</v>
          </cell>
          <cell r="V3082">
            <v>7900000</v>
          </cell>
          <cell r="AF3082">
            <v>800000</v>
          </cell>
          <cell r="AJ3082">
            <v>1800000</v>
          </cell>
          <cell r="AT3082">
            <v>51796092</v>
          </cell>
          <cell r="AU3082">
            <v>51796092</v>
          </cell>
          <cell r="AV3082">
            <v>0</v>
          </cell>
        </row>
        <row r="3083">
          <cell r="D3083" t="str">
            <v>Саноат</v>
          </cell>
          <cell r="M3083" t="str">
            <v>005</v>
          </cell>
          <cell r="V3083">
            <v>216666.66666666666</v>
          </cell>
          <cell r="AF3083">
            <v>144000</v>
          </cell>
          <cell r="AJ3083">
            <v>0</v>
          </cell>
          <cell r="AT3083">
            <v>25000000</v>
          </cell>
          <cell r="AU3083">
            <v>0</v>
          </cell>
          <cell r="AV3083">
            <v>25000000</v>
          </cell>
        </row>
        <row r="3084">
          <cell r="D3084" t="str">
            <v>Саноат</v>
          </cell>
          <cell r="M3084" t="str">
            <v>005</v>
          </cell>
          <cell r="V3084">
            <v>599000</v>
          </cell>
          <cell r="AF3084">
            <v>0</v>
          </cell>
          <cell r="AJ3084">
            <v>0</v>
          </cell>
          <cell r="AT3084">
            <v>0</v>
          </cell>
          <cell r="AU3084">
            <v>0</v>
          </cell>
          <cell r="AV3084">
            <v>0</v>
          </cell>
        </row>
        <row r="3085">
          <cell r="D3085" t="str">
            <v>Саноат</v>
          </cell>
          <cell r="M3085" t="str">
            <v>013</v>
          </cell>
          <cell r="V3085">
            <v>4240000</v>
          </cell>
          <cell r="AF3085">
            <v>2810000</v>
          </cell>
          <cell r="AJ3085">
            <v>0</v>
          </cell>
          <cell r="AT3085">
            <v>86666668</v>
          </cell>
          <cell r="AU3085">
            <v>86666668</v>
          </cell>
          <cell r="AV3085">
            <v>0</v>
          </cell>
        </row>
        <row r="3086">
          <cell r="D3086" t="str">
            <v>Саноат</v>
          </cell>
          <cell r="M3086" t="str">
            <v>002</v>
          </cell>
          <cell r="V3086">
            <v>53980950</v>
          </cell>
          <cell r="AF3086">
            <v>20667425</v>
          </cell>
          <cell r="AJ3086">
            <v>17163775</v>
          </cell>
          <cell r="AT3086">
            <v>0</v>
          </cell>
          <cell r="AU3086">
            <v>0</v>
          </cell>
          <cell r="AV3086">
            <v>0</v>
          </cell>
        </row>
        <row r="3087">
          <cell r="D3087" t="str">
            <v>Саноат</v>
          </cell>
          <cell r="M3087" t="str">
            <v>002</v>
          </cell>
          <cell r="V3087">
            <v>157325000</v>
          </cell>
          <cell r="AF3087">
            <v>59000000</v>
          </cell>
          <cell r="AJ3087">
            <v>36903500</v>
          </cell>
          <cell r="AT3087">
            <v>0</v>
          </cell>
          <cell r="AU3087">
            <v>0</v>
          </cell>
          <cell r="AV3087">
            <v>0</v>
          </cell>
        </row>
        <row r="3088">
          <cell r="D3088" t="str">
            <v>Саноат</v>
          </cell>
          <cell r="M3088" t="str">
            <v>005</v>
          </cell>
          <cell r="V3088">
            <v>12100000</v>
          </cell>
          <cell r="AF3088">
            <v>0</v>
          </cell>
          <cell r="AJ3088">
            <v>3462840</v>
          </cell>
          <cell r="AT3088">
            <v>370000000</v>
          </cell>
          <cell r="AU3088">
            <v>370000000</v>
          </cell>
          <cell r="AV3088">
            <v>0</v>
          </cell>
        </row>
        <row r="3089">
          <cell r="D3089" t="str">
            <v>Саноат</v>
          </cell>
          <cell r="M3089" t="str">
            <v>012</v>
          </cell>
          <cell r="V3089">
            <v>3000000</v>
          </cell>
          <cell r="AF3089">
            <v>2500000</v>
          </cell>
          <cell r="AJ3089">
            <v>450000</v>
          </cell>
          <cell r="AT3089">
            <v>18627049</v>
          </cell>
          <cell r="AU3089">
            <v>0</v>
          </cell>
          <cell r="AV3089">
            <v>18627049</v>
          </cell>
        </row>
        <row r="3090">
          <cell r="D3090" t="str">
            <v>Саноат</v>
          </cell>
          <cell r="M3090" t="str">
            <v>014</v>
          </cell>
          <cell r="V3090">
            <v>10373500.333333334</v>
          </cell>
          <cell r="AF3090">
            <v>0</v>
          </cell>
          <cell r="AJ3090">
            <v>2800000</v>
          </cell>
          <cell r="AT3090">
            <v>0</v>
          </cell>
          <cell r="AU3090">
            <v>0</v>
          </cell>
          <cell r="AV3090">
            <v>0</v>
          </cell>
        </row>
        <row r="3091">
          <cell r="D3091" t="str">
            <v>Саноат</v>
          </cell>
          <cell r="M3091" t="str">
            <v>002</v>
          </cell>
          <cell r="V3091">
            <v>87026854</v>
          </cell>
          <cell r="AF3091">
            <v>20000000</v>
          </cell>
          <cell r="AJ3091">
            <v>12910000</v>
          </cell>
          <cell r="AT3091">
            <v>1647644152</v>
          </cell>
          <cell r="AU3091">
            <v>1647644152</v>
          </cell>
          <cell r="AV3091">
            <v>0</v>
          </cell>
        </row>
        <row r="3092">
          <cell r="D3092" t="str">
            <v>Саноат</v>
          </cell>
          <cell r="M3092" t="str">
            <v>009</v>
          </cell>
          <cell r="V3092">
            <v>194712370</v>
          </cell>
          <cell r="AF3092">
            <v>28747652</v>
          </cell>
          <cell r="AJ3092">
            <v>30401925</v>
          </cell>
          <cell r="AT3092">
            <v>0</v>
          </cell>
          <cell r="AU3092">
            <v>0</v>
          </cell>
          <cell r="AV3092">
            <v>0</v>
          </cell>
        </row>
        <row r="3093">
          <cell r="D3093" t="str">
            <v>Саноат</v>
          </cell>
          <cell r="M3093" t="str">
            <v>057</v>
          </cell>
          <cell r="V3093">
            <v>755286984.33333337</v>
          </cell>
          <cell r="AF3093">
            <v>205480000</v>
          </cell>
          <cell r="AJ3093">
            <v>220007321</v>
          </cell>
          <cell r="AT3093">
            <v>5055520000</v>
          </cell>
          <cell r="AU3093">
            <v>5055520000</v>
          </cell>
          <cell r="AV3093">
            <v>0</v>
          </cell>
        </row>
        <row r="3094">
          <cell r="D3094" t="str">
            <v>Саноат</v>
          </cell>
          <cell r="M3094" t="str">
            <v>005</v>
          </cell>
          <cell r="V3094">
            <v>16101333.333333334</v>
          </cell>
          <cell r="AF3094">
            <v>10000000</v>
          </cell>
          <cell r="AJ3094">
            <v>0</v>
          </cell>
          <cell r="AT3094">
            <v>0</v>
          </cell>
          <cell r="AU3094">
            <v>0</v>
          </cell>
          <cell r="AV3094">
            <v>0</v>
          </cell>
        </row>
        <row r="3095">
          <cell r="D3095" t="str">
            <v>Саноат</v>
          </cell>
          <cell r="M3095" t="str">
            <v>005</v>
          </cell>
          <cell r="V3095">
            <v>10966700</v>
          </cell>
          <cell r="AF3095">
            <v>0</v>
          </cell>
          <cell r="AJ3095">
            <v>1000000</v>
          </cell>
          <cell r="AT3095">
            <v>122666670</v>
          </cell>
          <cell r="AU3095">
            <v>122666670</v>
          </cell>
          <cell r="AV3095">
            <v>0</v>
          </cell>
        </row>
        <row r="3096">
          <cell r="D3096" t="str">
            <v>Саноат</v>
          </cell>
          <cell r="M3096" t="str">
            <v>033</v>
          </cell>
          <cell r="V3096">
            <v>73640284.666666672</v>
          </cell>
          <cell r="AF3096">
            <v>0</v>
          </cell>
          <cell r="AJ3096">
            <v>0</v>
          </cell>
          <cell r="AT3096">
            <v>0</v>
          </cell>
          <cell r="AU3096">
            <v>0</v>
          </cell>
          <cell r="AV3096">
            <v>0</v>
          </cell>
        </row>
        <row r="3097">
          <cell r="D3097" t="str">
            <v>Саноат</v>
          </cell>
          <cell r="M3097" t="str">
            <v>006</v>
          </cell>
          <cell r="V3097">
            <v>8885333.333333334</v>
          </cell>
          <cell r="AF3097">
            <v>0</v>
          </cell>
          <cell r="AJ3097">
            <v>0</v>
          </cell>
          <cell r="AT3097">
            <v>380533336</v>
          </cell>
          <cell r="AU3097">
            <v>380533336</v>
          </cell>
          <cell r="AV3097">
            <v>0</v>
          </cell>
        </row>
        <row r="3098">
          <cell r="D3098" t="str">
            <v>Саноат</v>
          </cell>
          <cell r="M3098" t="str">
            <v>033</v>
          </cell>
          <cell r="V3098">
            <v>2858333.3333333335</v>
          </cell>
          <cell r="AF3098">
            <v>0</v>
          </cell>
          <cell r="AJ3098">
            <v>0</v>
          </cell>
          <cell r="AT3098">
            <v>0</v>
          </cell>
          <cell r="AU3098">
            <v>0</v>
          </cell>
          <cell r="AV3098">
            <v>0</v>
          </cell>
        </row>
        <row r="3099">
          <cell r="D3099" t="str">
            <v>Саноат</v>
          </cell>
          <cell r="M3099" t="str">
            <v>011</v>
          </cell>
          <cell r="V3099">
            <v>3666666.6666666665</v>
          </cell>
          <cell r="AF3099">
            <v>0</v>
          </cell>
          <cell r="AJ3099">
            <v>0</v>
          </cell>
          <cell r="AT3099">
            <v>0</v>
          </cell>
          <cell r="AU3099">
            <v>0</v>
          </cell>
          <cell r="AV3099">
            <v>0</v>
          </cell>
        </row>
        <row r="3100">
          <cell r="D3100" t="str">
            <v>Саноат</v>
          </cell>
          <cell r="M3100" t="str">
            <v>031</v>
          </cell>
          <cell r="V3100">
            <v>2666666.6666666665</v>
          </cell>
          <cell r="AF3100">
            <v>0</v>
          </cell>
          <cell r="AJ3100">
            <v>0</v>
          </cell>
          <cell r="AT3100">
            <v>0</v>
          </cell>
          <cell r="AU3100">
            <v>0</v>
          </cell>
          <cell r="AV3100">
            <v>0</v>
          </cell>
        </row>
        <row r="3101">
          <cell r="D3101" t="str">
            <v>Саноат</v>
          </cell>
          <cell r="M3101" t="str">
            <v>011</v>
          </cell>
          <cell r="V3101">
            <v>7764000</v>
          </cell>
          <cell r="AF3101">
            <v>0</v>
          </cell>
          <cell r="AJ3101">
            <v>0</v>
          </cell>
          <cell r="AT3101">
            <v>57475834</v>
          </cell>
          <cell r="AU3101">
            <v>57475834</v>
          </cell>
          <cell r="AV3101">
            <v>0</v>
          </cell>
        </row>
        <row r="3102">
          <cell r="D3102" t="str">
            <v>Саноат</v>
          </cell>
          <cell r="M3102" t="str">
            <v>009</v>
          </cell>
          <cell r="V3102">
            <v>6140000</v>
          </cell>
          <cell r="AF3102">
            <v>1000000</v>
          </cell>
          <cell r="AJ3102">
            <v>0</v>
          </cell>
          <cell r="AT3102">
            <v>74844511</v>
          </cell>
          <cell r="AU3102">
            <v>74844511</v>
          </cell>
          <cell r="AV3102">
            <v>0</v>
          </cell>
        </row>
        <row r="3103">
          <cell r="D3103" t="str">
            <v>Саноат</v>
          </cell>
          <cell r="M3103" t="str">
            <v>003</v>
          </cell>
          <cell r="V3103">
            <v>7511333.333333333</v>
          </cell>
          <cell r="AF3103">
            <v>4230500</v>
          </cell>
          <cell r="AJ3103">
            <v>1800000</v>
          </cell>
          <cell r="AT3103">
            <v>0</v>
          </cell>
          <cell r="AU3103">
            <v>0</v>
          </cell>
          <cell r="AV3103">
            <v>0</v>
          </cell>
        </row>
        <row r="3104">
          <cell r="D3104" t="str">
            <v>Саноат</v>
          </cell>
          <cell r="M3104" t="str">
            <v>012</v>
          </cell>
          <cell r="V3104">
            <v>9886733.333333334</v>
          </cell>
          <cell r="AF3104">
            <v>228442</v>
          </cell>
          <cell r="AJ3104">
            <v>0</v>
          </cell>
          <cell r="AT3104">
            <v>0</v>
          </cell>
          <cell r="AU3104">
            <v>0</v>
          </cell>
          <cell r="AV3104">
            <v>0</v>
          </cell>
        </row>
        <row r="3105">
          <cell r="D3105" t="str">
            <v>Саноат</v>
          </cell>
          <cell r="M3105" t="str">
            <v>033</v>
          </cell>
          <cell r="V3105">
            <v>51971500</v>
          </cell>
          <cell r="AF3105">
            <v>3500000</v>
          </cell>
          <cell r="AJ3105">
            <v>10925000</v>
          </cell>
          <cell r="AT3105">
            <v>209727273</v>
          </cell>
          <cell r="AU3105">
            <v>209727273</v>
          </cell>
          <cell r="AV3105">
            <v>0</v>
          </cell>
        </row>
        <row r="3106">
          <cell r="D3106" t="str">
            <v>Саноат</v>
          </cell>
          <cell r="M3106" t="str">
            <v>033</v>
          </cell>
          <cell r="V3106">
            <v>98851328.666666672</v>
          </cell>
          <cell r="AF3106">
            <v>157928539</v>
          </cell>
          <cell r="AJ3106">
            <v>1196000</v>
          </cell>
          <cell r="AT3106">
            <v>0</v>
          </cell>
          <cell r="AU3106">
            <v>0</v>
          </cell>
          <cell r="AV3106">
            <v>0</v>
          </cell>
        </row>
        <row r="3107">
          <cell r="D3107" t="str">
            <v>Саноат</v>
          </cell>
          <cell r="M3107" t="str">
            <v>020</v>
          </cell>
          <cell r="V3107">
            <v>117443417</v>
          </cell>
          <cell r="AF3107">
            <v>0</v>
          </cell>
          <cell r="AJ3107">
            <v>0</v>
          </cell>
          <cell r="AT3107">
            <v>0</v>
          </cell>
          <cell r="AU3107">
            <v>0</v>
          </cell>
          <cell r="AV3107">
            <v>0</v>
          </cell>
        </row>
        <row r="3108">
          <cell r="D3108" t="str">
            <v>Саноат</v>
          </cell>
          <cell r="M3108" t="str">
            <v>005</v>
          </cell>
          <cell r="V3108">
            <v>2077922</v>
          </cell>
          <cell r="AF3108">
            <v>50000</v>
          </cell>
          <cell r="AJ3108">
            <v>50000</v>
          </cell>
          <cell r="AT3108">
            <v>0</v>
          </cell>
          <cell r="AU3108">
            <v>0</v>
          </cell>
          <cell r="AV3108">
            <v>0</v>
          </cell>
        </row>
        <row r="3109">
          <cell r="D3109" t="str">
            <v>Саноат</v>
          </cell>
          <cell r="M3109" t="str">
            <v>033</v>
          </cell>
          <cell r="V3109">
            <v>573333.33333333337</v>
          </cell>
          <cell r="AF3109">
            <v>0</v>
          </cell>
          <cell r="AJ3109">
            <v>0</v>
          </cell>
          <cell r="AT3109">
            <v>0</v>
          </cell>
          <cell r="AU3109">
            <v>0</v>
          </cell>
          <cell r="AV3109">
            <v>0</v>
          </cell>
        </row>
        <row r="3110">
          <cell r="D3110" t="str">
            <v>Саноат</v>
          </cell>
          <cell r="M3110" t="str">
            <v>033</v>
          </cell>
          <cell r="V3110">
            <v>8856500</v>
          </cell>
          <cell r="AF3110">
            <v>1000000</v>
          </cell>
          <cell r="AJ3110">
            <v>390000</v>
          </cell>
          <cell r="AT3110">
            <v>0</v>
          </cell>
          <cell r="AU3110">
            <v>0</v>
          </cell>
          <cell r="AV3110">
            <v>0</v>
          </cell>
        </row>
        <row r="3111">
          <cell r="D3111" t="str">
            <v>Саноат</v>
          </cell>
          <cell r="M3111" t="str">
            <v>051</v>
          </cell>
          <cell r="V3111">
            <v>1175000</v>
          </cell>
          <cell r="AF3111">
            <v>13500000</v>
          </cell>
          <cell r="AJ3111">
            <v>0</v>
          </cell>
          <cell r="AT3111">
            <v>0</v>
          </cell>
          <cell r="AU3111">
            <v>0</v>
          </cell>
          <cell r="AV3111">
            <v>0</v>
          </cell>
        </row>
        <row r="3112">
          <cell r="D3112" t="str">
            <v>Саноат</v>
          </cell>
          <cell r="M3112" t="str">
            <v>051</v>
          </cell>
          <cell r="V3112">
            <v>702266.66666666663</v>
          </cell>
          <cell r="AF3112">
            <v>0</v>
          </cell>
          <cell r="AJ3112">
            <v>0</v>
          </cell>
          <cell r="AT3112">
            <v>0</v>
          </cell>
          <cell r="AU3112">
            <v>0</v>
          </cell>
          <cell r="AV3112">
            <v>0</v>
          </cell>
        </row>
        <row r="3113">
          <cell r="D3113" t="str">
            <v>Саноат</v>
          </cell>
          <cell r="M3113" t="str">
            <v>051</v>
          </cell>
          <cell r="V3113">
            <v>2296300</v>
          </cell>
          <cell r="AF3113">
            <v>5137000</v>
          </cell>
          <cell r="AJ3113">
            <v>0</v>
          </cell>
          <cell r="AT3113">
            <v>0</v>
          </cell>
          <cell r="AU3113">
            <v>0</v>
          </cell>
          <cell r="AV3113">
            <v>0</v>
          </cell>
        </row>
        <row r="3114">
          <cell r="D3114" t="str">
            <v>Саноат</v>
          </cell>
          <cell r="M3114" t="str">
            <v>013</v>
          </cell>
          <cell r="V3114">
            <v>14000000</v>
          </cell>
          <cell r="AF3114">
            <v>0</v>
          </cell>
          <cell r="AJ3114">
            <v>0</v>
          </cell>
          <cell r="AT3114">
            <v>0</v>
          </cell>
          <cell r="AU3114">
            <v>0</v>
          </cell>
          <cell r="AV3114">
            <v>0</v>
          </cell>
        </row>
        <row r="3115">
          <cell r="D3115" t="str">
            <v>Саноат</v>
          </cell>
          <cell r="M3115" t="str">
            <v>014</v>
          </cell>
          <cell r="V3115">
            <v>773333.33333333337</v>
          </cell>
          <cell r="AF3115">
            <v>738520</v>
          </cell>
          <cell r="AJ3115">
            <v>99800</v>
          </cell>
          <cell r="AT3115">
            <v>0</v>
          </cell>
          <cell r="AU3115">
            <v>0</v>
          </cell>
          <cell r="AV3115">
            <v>0</v>
          </cell>
        </row>
        <row r="3116">
          <cell r="D3116" t="str">
            <v>Саноат</v>
          </cell>
          <cell r="M3116" t="str">
            <v>033</v>
          </cell>
          <cell r="V3116">
            <v>751240321.33333337</v>
          </cell>
          <cell r="AF3116">
            <v>0</v>
          </cell>
          <cell r="AJ3116">
            <v>42299993</v>
          </cell>
          <cell r="AT3116">
            <v>5453228415</v>
          </cell>
          <cell r="AU3116">
            <v>5453228415</v>
          </cell>
          <cell r="AV3116">
            <v>0</v>
          </cell>
        </row>
        <row r="3117">
          <cell r="D3117" t="str">
            <v>Саноат</v>
          </cell>
          <cell r="M3117" t="str">
            <v>005</v>
          </cell>
          <cell r="V3117">
            <v>95172297</v>
          </cell>
          <cell r="AF3117">
            <v>2408000</v>
          </cell>
          <cell r="AJ3117">
            <v>8400000</v>
          </cell>
          <cell r="AT3117">
            <v>219992850</v>
          </cell>
          <cell r="AU3117">
            <v>219992850</v>
          </cell>
          <cell r="AV3117">
            <v>0</v>
          </cell>
        </row>
        <row r="3118">
          <cell r="D3118" t="str">
            <v>Саноат</v>
          </cell>
          <cell r="M3118" t="str">
            <v>002</v>
          </cell>
          <cell r="V3118">
            <v>3133333.3333333335</v>
          </cell>
          <cell r="AF3118">
            <v>0</v>
          </cell>
          <cell r="AJ3118">
            <v>0</v>
          </cell>
          <cell r="AT3118">
            <v>0</v>
          </cell>
          <cell r="AU3118">
            <v>0</v>
          </cell>
          <cell r="AV3118">
            <v>0</v>
          </cell>
        </row>
        <row r="3119">
          <cell r="D3119" t="str">
            <v>Саноат</v>
          </cell>
          <cell r="M3119" t="str">
            <v>002</v>
          </cell>
          <cell r="V3119">
            <v>14715379.666666666</v>
          </cell>
          <cell r="AF3119">
            <v>0</v>
          </cell>
          <cell r="AJ3119">
            <v>2000</v>
          </cell>
          <cell r="AT3119">
            <v>0</v>
          </cell>
          <cell r="AU3119">
            <v>0</v>
          </cell>
          <cell r="AV3119">
            <v>0</v>
          </cell>
        </row>
        <row r="3120">
          <cell r="D3120" t="str">
            <v>Саноат</v>
          </cell>
          <cell r="M3120" t="str">
            <v>033</v>
          </cell>
          <cell r="V3120">
            <v>498333.33333333331</v>
          </cell>
          <cell r="AF3120">
            <v>0</v>
          </cell>
          <cell r="AJ3120">
            <v>0</v>
          </cell>
          <cell r="AT3120">
            <v>16110000</v>
          </cell>
          <cell r="AU3120">
            <v>16110000</v>
          </cell>
          <cell r="AV3120">
            <v>0</v>
          </cell>
        </row>
        <row r="3121">
          <cell r="D3121" t="str">
            <v>Саноат</v>
          </cell>
          <cell r="M3121" t="str">
            <v>014</v>
          </cell>
          <cell r="V3121">
            <v>2371204</v>
          </cell>
          <cell r="AF3121">
            <v>520000</v>
          </cell>
          <cell r="AJ3121">
            <v>0</v>
          </cell>
          <cell r="AT3121">
            <v>0</v>
          </cell>
          <cell r="AU3121">
            <v>0</v>
          </cell>
          <cell r="AV3121">
            <v>0</v>
          </cell>
        </row>
        <row r="3122">
          <cell r="D3122" t="str">
            <v>Саноат</v>
          </cell>
          <cell r="M3122" t="str">
            <v>002</v>
          </cell>
          <cell r="V3122">
            <v>10780666.666666666</v>
          </cell>
          <cell r="AF3122">
            <v>0</v>
          </cell>
          <cell r="AJ3122">
            <v>830000</v>
          </cell>
          <cell r="AT3122">
            <v>0</v>
          </cell>
          <cell r="AU3122">
            <v>0</v>
          </cell>
          <cell r="AV3122">
            <v>0</v>
          </cell>
        </row>
        <row r="3123">
          <cell r="D3123" t="str">
            <v>Саноат</v>
          </cell>
          <cell r="M3123" t="str">
            <v>002</v>
          </cell>
          <cell r="V3123">
            <v>1833333.3333333333</v>
          </cell>
          <cell r="AF3123">
            <v>0</v>
          </cell>
          <cell r="AJ3123">
            <v>500000</v>
          </cell>
          <cell r="AT3123">
            <v>0</v>
          </cell>
          <cell r="AU3123">
            <v>0</v>
          </cell>
          <cell r="AV3123">
            <v>0</v>
          </cell>
        </row>
        <row r="3124">
          <cell r="D3124" t="str">
            <v>Саноат</v>
          </cell>
          <cell r="M3124" t="str">
            <v>002</v>
          </cell>
          <cell r="V3124">
            <v>1716666.6666666667</v>
          </cell>
          <cell r="AF3124">
            <v>0</v>
          </cell>
          <cell r="AJ3124">
            <v>0</v>
          </cell>
          <cell r="AT3124">
            <v>0</v>
          </cell>
          <cell r="AU3124">
            <v>0</v>
          </cell>
          <cell r="AV3124">
            <v>0</v>
          </cell>
        </row>
        <row r="3125">
          <cell r="D3125" t="str">
            <v>Саноат</v>
          </cell>
          <cell r="M3125" t="str">
            <v>006</v>
          </cell>
          <cell r="V3125">
            <v>6892833.333333333</v>
          </cell>
          <cell r="AF3125">
            <v>0</v>
          </cell>
          <cell r="AJ3125">
            <v>0</v>
          </cell>
          <cell r="AT3125">
            <v>0</v>
          </cell>
          <cell r="AU3125">
            <v>0</v>
          </cell>
          <cell r="AV3125">
            <v>0</v>
          </cell>
        </row>
        <row r="3126">
          <cell r="D3126" t="str">
            <v>Саноат</v>
          </cell>
          <cell r="M3126" t="str">
            <v>004</v>
          </cell>
          <cell r="V3126">
            <v>1036666.6666666666</v>
          </cell>
          <cell r="AF3126">
            <v>1465000</v>
          </cell>
          <cell r="AJ3126">
            <v>0</v>
          </cell>
          <cell r="AT3126">
            <v>0</v>
          </cell>
          <cell r="AU3126">
            <v>0</v>
          </cell>
          <cell r="AV3126">
            <v>0</v>
          </cell>
        </row>
        <row r="3127">
          <cell r="D3127" t="str">
            <v>Саноат</v>
          </cell>
          <cell r="M3127" t="str">
            <v>005</v>
          </cell>
          <cell r="V3127">
            <v>1008333.3333333334</v>
          </cell>
          <cell r="AF3127">
            <v>0</v>
          </cell>
          <cell r="AJ3127">
            <v>0</v>
          </cell>
          <cell r="AT3127">
            <v>0</v>
          </cell>
          <cell r="AU3127">
            <v>0</v>
          </cell>
          <cell r="AV3127">
            <v>0</v>
          </cell>
        </row>
        <row r="3128">
          <cell r="D3128" t="str">
            <v>Саноат</v>
          </cell>
          <cell r="M3128" t="str">
            <v>002</v>
          </cell>
          <cell r="V3128">
            <v>792.66666666666663</v>
          </cell>
          <cell r="AF3128">
            <v>0</v>
          </cell>
          <cell r="AJ3128">
            <v>0</v>
          </cell>
          <cell r="AT3128">
            <v>0</v>
          </cell>
          <cell r="AU3128">
            <v>0</v>
          </cell>
          <cell r="AV3128">
            <v>0</v>
          </cell>
        </row>
        <row r="3129">
          <cell r="D3129" t="str">
            <v>Саноат</v>
          </cell>
          <cell r="M3129" t="str">
            <v>003</v>
          </cell>
          <cell r="V3129">
            <v>27463333.333333332</v>
          </cell>
          <cell r="AF3129">
            <v>0</v>
          </cell>
          <cell r="AJ3129">
            <v>0</v>
          </cell>
          <cell r="AT3129">
            <v>671010409</v>
          </cell>
          <cell r="AU3129">
            <v>0</v>
          </cell>
          <cell r="AV3129">
            <v>671010409</v>
          </cell>
        </row>
        <row r="3130">
          <cell r="D3130" t="str">
            <v>Саноат</v>
          </cell>
          <cell r="M3130" t="str">
            <v>012</v>
          </cell>
          <cell r="V3130">
            <v>2431566.6666666665</v>
          </cell>
          <cell r="AF3130">
            <v>31437</v>
          </cell>
          <cell r="AJ3130">
            <v>78343</v>
          </cell>
          <cell r="AT3130">
            <v>30542020</v>
          </cell>
          <cell r="AU3130">
            <v>0</v>
          </cell>
          <cell r="AV3130">
            <v>30542020</v>
          </cell>
        </row>
        <row r="3131">
          <cell r="D3131" t="str">
            <v>Саноат</v>
          </cell>
          <cell r="M3131" t="str">
            <v>002</v>
          </cell>
          <cell r="V3131">
            <v>18.666666666666668</v>
          </cell>
          <cell r="AF3131">
            <v>0</v>
          </cell>
          <cell r="AJ3131">
            <v>0</v>
          </cell>
          <cell r="AT3131">
            <v>4381277778</v>
          </cell>
          <cell r="AU3131">
            <v>0</v>
          </cell>
          <cell r="AV3131">
            <v>0</v>
          </cell>
        </row>
        <row r="3132">
          <cell r="D3132" t="str">
            <v>Саноат</v>
          </cell>
          <cell r="M3132" t="str">
            <v>002</v>
          </cell>
          <cell r="V3132">
            <v>205602744.66666666</v>
          </cell>
          <cell r="AF3132">
            <v>400000</v>
          </cell>
          <cell r="AJ3132">
            <v>800000</v>
          </cell>
          <cell r="AT3132">
            <v>0</v>
          </cell>
          <cell r="AU3132">
            <v>0</v>
          </cell>
          <cell r="AV3132">
            <v>0</v>
          </cell>
        </row>
        <row r="3133">
          <cell r="D3133" t="str">
            <v>Саноат</v>
          </cell>
          <cell r="M3133" t="str">
            <v>013</v>
          </cell>
          <cell r="V3133">
            <v>5820000</v>
          </cell>
          <cell r="AF3133">
            <v>38316000</v>
          </cell>
          <cell r="AJ3133">
            <v>0</v>
          </cell>
          <cell r="AT3133">
            <v>0</v>
          </cell>
          <cell r="AU3133">
            <v>0</v>
          </cell>
          <cell r="AV3133">
            <v>0</v>
          </cell>
        </row>
        <row r="3134">
          <cell r="D3134" t="str">
            <v>Саноат</v>
          </cell>
          <cell r="M3134" t="str">
            <v>013</v>
          </cell>
          <cell r="V3134">
            <v>6822666.666666667</v>
          </cell>
          <cell r="AF3134">
            <v>0</v>
          </cell>
          <cell r="AJ3134">
            <v>0</v>
          </cell>
          <cell r="AT3134">
            <v>22916269</v>
          </cell>
          <cell r="AU3134">
            <v>22916269</v>
          </cell>
          <cell r="AV3134">
            <v>0</v>
          </cell>
        </row>
        <row r="3135">
          <cell r="D3135" t="str">
            <v>Саноат</v>
          </cell>
          <cell r="M3135" t="str">
            <v>031</v>
          </cell>
          <cell r="V3135">
            <v>166666666.66666666</v>
          </cell>
          <cell r="AF3135">
            <v>0</v>
          </cell>
          <cell r="AJ3135">
            <v>0</v>
          </cell>
          <cell r="AT3135">
            <v>0</v>
          </cell>
          <cell r="AU3135">
            <v>0</v>
          </cell>
          <cell r="AV3135">
            <v>0</v>
          </cell>
        </row>
        <row r="3136">
          <cell r="D3136" t="str">
            <v>Саноат</v>
          </cell>
          <cell r="M3136" t="str">
            <v>013</v>
          </cell>
          <cell r="V3136">
            <v>24463300.666666668</v>
          </cell>
          <cell r="AF3136">
            <v>0</v>
          </cell>
          <cell r="AJ3136">
            <v>0</v>
          </cell>
          <cell r="AT3136">
            <v>0</v>
          </cell>
          <cell r="AU3136">
            <v>0</v>
          </cell>
          <cell r="AV3136">
            <v>0</v>
          </cell>
        </row>
        <row r="3137">
          <cell r="D3137" t="str">
            <v>Саноат</v>
          </cell>
          <cell r="M3137" t="str">
            <v>009</v>
          </cell>
          <cell r="V3137">
            <v>8086808</v>
          </cell>
          <cell r="AF3137">
            <v>1280433</v>
          </cell>
          <cell r="AJ3137">
            <v>200862</v>
          </cell>
          <cell r="AT3137">
            <v>0</v>
          </cell>
          <cell r="AU3137">
            <v>0</v>
          </cell>
          <cell r="AV3137">
            <v>0</v>
          </cell>
        </row>
        <row r="3138">
          <cell r="D3138" t="str">
            <v>Саноат</v>
          </cell>
          <cell r="M3138" t="str">
            <v>055</v>
          </cell>
          <cell r="V3138">
            <v>82523950</v>
          </cell>
          <cell r="AF3138">
            <v>0</v>
          </cell>
          <cell r="AJ3138">
            <v>0</v>
          </cell>
          <cell r="AT3138">
            <v>0</v>
          </cell>
          <cell r="AU3138">
            <v>0</v>
          </cell>
          <cell r="AV3138">
            <v>0</v>
          </cell>
        </row>
        <row r="3139">
          <cell r="D3139" t="str">
            <v>Саноат</v>
          </cell>
          <cell r="M3139" t="str">
            <v>004</v>
          </cell>
          <cell r="V3139">
            <v>976666.66666666663</v>
          </cell>
          <cell r="AF3139">
            <v>0</v>
          </cell>
          <cell r="AJ3139">
            <v>164127</v>
          </cell>
          <cell r="AT3139">
            <v>0</v>
          </cell>
          <cell r="AU3139">
            <v>0</v>
          </cell>
          <cell r="AV3139">
            <v>0</v>
          </cell>
        </row>
        <row r="3140">
          <cell r="D3140" t="str">
            <v>Саноат</v>
          </cell>
          <cell r="M3140" t="str">
            <v>004</v>
          </cell>
          <cell r="V3140">
            <v>34950000</v>
          </cell>
          <cell r="AF3140">
            <v>0</v>
          </cell>
          <cell r="AJ3140">
            <v>0</v>
          </cell>
          <cell r="AT3140">
            <v>0</v>
          </cell>
          <cell r="AU3140">
            <v>0</v>
          </cell>
          <cell r="AV3140">
            <v>0</v>
          </cell>
        </row>
        <row r="3141">
          <cell r="D3141" t="str">
            <v>Саноат</v>
          </cell>
          <cell r="M3141" t="str">
            <v>011</v>
          </cell>
          <cell r="V3141">
            <v>12631333.333333334</v>
          </cell>
          <cell r="AF3141">
            <v>50500000</v>
          </cell>
          <cell r="AJ3141">
            <v>0</v>
          </cell>
          <cell r="AT3141">
            <v>49066017</v>
          </cell>
          <cell r="AU3141">
            <v>49066017</v>
          </cell>
          <cell r="AV3141">
            <v>0</v>
          </cell>
        </row>
        <row r="3142">
          <cell r="D3142" t="str">
            <v>Саноат</v>
          </cell>
          <cell r="M3142" t="str">
            <v>031</v>
          </cell>
          <cell r="V3142">
            <v>364167</v>
          </cell>
          <cell r="AF3142">
            <v>0</v>
          </cell>
          <cell r="AJ3142">
            <v>0</v>
          </cell>
          <cell r="AT3142">
            <v>0</v>
          </cell>
          <cell r="AU3142">
            <v>0</v>
          </cell>
          <cell r="AV3142">
            <v>0</v>
          </cell>
        </row>
        <row r="3143">
          <cell r="D3143" t="str">
            <v>Саноат</v>
          </cell>
          <cell r="M3143" t="str">
            <v>002</v>
          </cell>
          <cell r="V3143">
            <v>19246003.333333332</v>
          </cell>
          <cell r="AF3143">
            <v>0</v>
          </cell>
          <cell r="AJ3143">
            <v>1481000</v>
          </cell>
          <cell r="AT3143">
            <v>0</v>
          </cell>
          <cell r="AU3143">
            <v>0</v>
          </cell>
          <cell r="AV3143">
            <v>0</v>
          </cell>
        </row>
        <row r="3144">
          <cell r="D3144" t="str">
            <v>Саноат</v>
          </cell>
          <cell r="M3144" t="str">
            <v>033</v>
          </cell>
          <cell r="V3144">
            <v>69951533.333333328</v>
          </cell>
          <cell r="AF3144">
            <v>4500000</v>
          </cell>
          <cell r="AJ3144">
            <v>0</v>
          </cell>
          <cell r="AT3144">
            <v>100000000</v>
          </cell>
          <cell r="AU3144">
            <v>100000000</v>
          </cell>
          <cell r="AV3144">
            <v>0</v>
          </cell>
        </row>
        <row r="3145">
          <cell r="D3145" t="str">
            <v>Саноат</v>
          </cell>
          <cell r="M3145" t="str">
            <v>006</v>
          </cell>
          <cell r="V3145">
            <v>2060000</v>
          </cell>
          <cell r="AF3145">
            <v>300000</v>
          </cell>
          <cell r="AJ3145">
            <v>50000</v>
          </cell>
          <cell r="AT3145">
            <v>20000005</v>
          </cell>
          <cell r="AU3145">
            <v>20000005</v>
          </cell>
          <cell r="AV3145">
            <v>0</v>
          </cell>
        </row>
        <row r="3146">
          <cell r="D3146" t="str">
            <v>Саноат</v>
          </cell>
          <cell r="M3146" t="str">
            <v>033</v>
          </cell>
          <cell r="V3146">
            <v>15000.666666666666</v>
          </cell>
          <cell r="AF3146">
            <v>0</v>
          </cell>
          <cell r="AJ3146">
            <v>0</v>
          </cell>
          <cell r="AT3146">
            <v>0</v>
          </cell>
          <cell r="AU3146">
            <v>0</v>
          </cell>
          <cell r="AV3146">
            <v>0</v>
          </cell>
        </row>
        <row r="3147">
          <cell r="D3147" t="str">
            <v>Саноат</v>
          </cell>
          <cell r="M3147" t="str">
            <v>006</v>
          </cell>
          <cell r="V3147">
            <v>4535582.666666667</v>
          </cell>
          <cell r="AF3147">
            <v>0</v>
          </cell>
          <cell r="AJ3147">
            <v>0</v>
          </cell>
          <cell r="AT3147">
            <v>0</v>
          </cell>
          <cell r="AU3147">
            <v>0</v>
          </cell>
          <cell r="AV3147">
            <v>0</v>
          </cell>
        </row>
        <row r="3148">
          <cell r="D3148" t="str">
            <v>Саноат</v>
          </cell>
          <cell r="M3148" t="str">
            <v>012</v>
          </cell>
          <cell r="V3148">
            <v>21021568</v>
          </cell>
          <cell r="AF3148">
            <v>0</v>
          </cell>
          <cell r="AJ3148">
            <v>4829435</v>
          </cell>
          <cell r="AT3148">
            <v>0</v>
          </cell>
          <cell r="AU3148">
            <v>0</v>
          </cell>
          <cell r="AV3148">
            <v>0</v>
          </cell>
        </row>
        <row r="3149">
          <cell r="D3149" t="str">
            <v>Саноат</v>
          </cell>
          <cell r="M3149" t="str">
            <v>002</v>
          </cell>
          <cell r="V3149">
            <v>32627713.333333332</v>
          </cell>
          <cell r="AF3149">
            <v>0</v>
          </cell>
          <cell r="AJ3149">
            <v>100</v>
          </cell>
          <cell r="AT3149">
            <v>307342330</v>
          </cell>
          <cell r="AU3149">
            <v>307342330</v>
          </cell>
          <cell r="AV3149">
            <v>0</v>
          </cell>
        </row>
        <row r="3150">
          <cell r="D3150" t="str">
            <v>Саноат</v>
          </cell>
          <cell r="M3150" t="str">
            <v>014</v>
          </cell>
          <cell r="V3150">
            <v>710433.33333333337</v>
          </cell>
          <cell r="AF3150">
            <v>950000</v>
          </cell>
          <cell r="AJ3150">
            <v>108000</v>
          </cell>
          <cell r="AT3150">
            <v>6731041</v>
          </cell>
          <cell r="AU3150">
            <v>6731041</v>
          </cell>
          <cell r="AV3150">
            <v>0</v>
          </cell>
        </row>
        <row r="3151">
          <cell r="D3151" t="str">
            <v>Саноат</v>
          </cell>
          <cell r="M3151" t="str">
            <v>057</v>
          </cell>
          <cell r="V3151">
            <v>2989333.3333333335</v>
          </cell>
          <cell r="AF3151">
            <v>0</v>
          </cell>
          <cell r="AJ3151">
            <v>0</v>
          </cell>
          <cell r="AT3151">
            <v>200000000</v>
          </cell>
          <cell r="AU3151">
            <v>200000000</v>
          </cell>
          <cell r="AV3151">
            <v>0</v>
          </cell>
        </row>
        <row r="3152">
          <cell r="D3152" t="str">
            <v>Саноат</v>
          </cell>
          <cell r="M3152" t="str">
            <v>006</v>
          </cell>
          <cell r="V3152">
            <v>1366666.6666666667</v>
          </cell>
          <cell r="AF3152">
            <v>0</v>
          </cell>
          <cell r="AJ3152">
            <v>0</v>
          </cell>
          <cell r="AT3152">
            <v>210000000</v>
          </cell>
          <cell r="AU3152">
            <v>210000000</v>
          </cell>
          <cell r="AV3152">
            <v>0</v>
          </cell>
        </row>
        <row r="3153">
          <cell r="D3153" t="str">
            <v>Саноат</v>
          </cell>
          <cell r="M3153" t="str">
            <v>002</v>
          </cell>
          <cell r="V3153">
            <v>20200666.666666668</v>
          </cell>
          <cell r="AF3153">
            <v>4300000</v>
          </cell>
          <cell r="AJ3153">
            <v>2200000</v>
          </cell>
          <cell r="AT3153">
            <v>0</v>
          </cell>
          <cell r="AU3153">
            <v>0</v>
          </cell>
          <cell r="AV3153">
            <v>0</v>
          </cell>
        </row>
        <row r="3154">
          <cell r="D3154" t="str">
            <v>Саноат</v>
          </cell>
          <cell r="M3154" t="str">
            <v>033</v>
          </cell>
          <cell r="V3154">
            <v>46944293.333333336</v>
          </cell>
          <cell r="AF3154">
            <v>0</v>
          </cell>
          <cell r="AJ3154">
            <v>0</v>
          </cell>
          <cell r="AT3154">
            <v>0</v>
          </cell>
          <cell r="AU3154">
            <v>0</v>
          </cell>
          <cell r="AV3154">
            <v>0</v>
          </cell>
        </row>
        <row r="3155">
          <cell r="D3155" t="str">
            <v>Саноат</v>
          </cell>
          <cell r="M3155" t="str">
            <v>002</v>
          </cell>
          <cell r="V3155">
            <v>7043333.333333333</v>
          </cell>
          <cell r="AF3155">
            <v>0</v>
          </cell>
          <cell r="AJ3155">
            <v>1</v>
          </cell>
          <cell r="AT3155">
            <v>70000000</v>
          </cell>
          <cell r="AU3155">
            <v>70000000</v>
          </cell>
          <cell r="AV3155">
            <v>0</v>
          </cell>
        </row>
        <row r="3156">
          <cell r="D3156" t="str">
            <v>Саноат</v>
          </cell>
          <cell r="M3156" t="str">
            <v>031</v>
          </cell>
          <cell r="V3156">
            <v>1400000</v>
          </cell>
          <cell r="AF3156">
            <v>0</v>
          </cell>
          <cell r="AJ3156">
            <v>0</v>
          </cell>
          <cell r="AT3156">
            <v>0</v>
          </cell>
          <cell r="AU3156">
            <v>0</v>
          </cell>
          <cell r="AV3156">
            <v>0</v>
          </cell>
        </row>
        <row r="3157">
          <cell r="D3157" t="str">
            <v>Саноат</v>
          </cell>
          <cell r="M3157" t="str">
            <v>053</v>
          </cell>
          <cell r="V3157">
            <v>48626083.333333336</v>
          </cell>
          <cell r="AF3157">
            <v>500000</v>
          </cell>
          <cell r="AJ3157">
            <v>0</v>
          </cell>
          <cell r="AT3157">
            <v>0</v>
          </cell>
          <cell r="AU3157">
            <v>0</v>
          </cell>
          <cell r="AV3157">
            <v>0</v>
          </cell>
        </row>
        <row r="3158">
          <cell r="D3158" t="str">
            <v>Саноат</v>
          </cell>
          <cell r="M3158" t="str">
            <v>006</v>
          </cell>
          <cell r="V3158">
            <v>625209.33333333337</v>
          </cell>
          <cell r="AF3158">
            <v>0</v>
          </cell>
          <cell r="AJ3158">
            <v>0</v>
          </cell>
          <cell r="AT3158">
            <v>0</v>
          </cell>
          <cell r="AU3158">
            <v>0</v>
          </cell>
          <cell r="AV3158">
            <v>0</v>
          </cell>
        </row>
        <row r="3159">
          <cell r="D3159" t="str">
            <v>Саноат</v>
          </cell>
          <cell r="M3159" t="str">
            <v>008</v>
          </cell>
          <cell r="V3159">
            <v>336666.66666666669</v>
          </cell>
          <cell r="AF3159">
            <v>650000</v>
          </cell>
          <cell r="AJ3159">
            <v>0</v>
          </cell>
          <cell r="AT3159">
            <v>0</v>
          </cell>
          <cell r="AU3159">
            <v>0</v>
          </cell>
          <cell r="AV3159">
            <v>0</v>
          </cell>
        </row>
        <row r="3160">
          <cell r="D3160" t="str">
            <v>Саноат</v>
          </cell>
          <cell r="M3160" t="str">
            <v>006</v>
          </cell>
          <cell r="V3160">
            <v>1793333.3333333333</v>
          </cell>
          <cell r="AF3160">
            <v>0</v>
          </cell>
          <cell r="AJ3160">
            <v>0</v>
          </cell>
          <cell r="AT3160">
            <v>0</v>
          </cell>
          <cell r="AU3160">
            <v>0</v>
          </cell>
          <cell r="AV3160">
            <v>0</v>
          </cell>
        </row>
        <row r="3161">
          <cell r="D3161" t="str">
            <v>Саноат</v>
          </cell>
          <cell r="M3161" t="str">
            <v>006</v>
          </cell>
          <cell r="V3161">
            <v>761978.66666666663</v>
          </cell>
          <cell r="AF3161">
            <v>0</v>
          </cell>
          <cell r="AJ3161">
            <v>0</v>
          </cell>
          <cell r="AT3161">
            <v>0</v>
          </cell>
          <cell r="AU3161">
            <v>0</v>
          </cell>
          <cell r="AV3161">
            <v>0</v>
          </cell>
        </row>
        <row r="3162">
          <cell r="D3162" t="str">
            <v>Саноат</v>
          </cell>
          <cell r="M3162" t="str">
            <v>030</v>
          </cell>
          <cell r="V3162">
            <v>11794060</v>
          </cell>
          <cell r="AF3162">
            <v>0</v>
          </cell>
          <cell r="AJ3162">
            <v>0</v>
          </cell>
          <cell r="AT3162">
            <v>0</v>
          </cell>
          <cell r="AU3162">
            <v>0</v>
          </cell>
          <cell r="AV3162">
            <v>0</v>
          </cell>
        </row>
        <row r="3163">
          <cell r="D3163" t="str">
            <v>Саноат</v>
          </cell>
          <cell r="M3163" t="str">
            <v>055</v>
          </cell>
          <cell r="V3163">
            <v>266666.66666666669</v>
          </cell>
          <cell r="AF3163">
            <v>0</v>
          </cell>
          <cell r="AJ3163">
            <v>0</v>
          </cell>
          <cell r="AT3163">
            <v>0</v>
          </cell>
          <cell r="AU3163">
            <v>0</v>
          </cell>
          <cell r="AV3163">
            <v>0</v>
          </cell>
        </row>
        <row r="3164">
          <cell r="D3164" t="str">
            <v>Саноат</v>
          </cell>
          <cell r="M3164" t="str">
            <v>006</v>
          </cell>
          <cell r="V3164">
            <v>4200000</v>
          </cell>
          <cell r="AF3164">
            <v>0</v>
          </cell>
          <cell r="AJ3164">
            <v>0</v>
          </cell>
          <cell r="AT3164">
            <v>108333335</v>
          </cell>
          <cell r="AU3164">
            <v>108333335</v>
          </cell>
          <cell r="AV3164">
            <v>0</v>
          </cell>
        </row>
        <row r="3165">
          <cell r="D3165" t="str">
            <v>Саноат</v>
          </cell>
          <cell r="M3165" t="str">
            <v>030</v>
          </cell>
          <cell r="V3165">
            <v>4448000</v>
          </cell>
          <cell r="AF3165">
            <v>0</v>
          </cell>
          <cell r="AJ3165">
            <v>0</v>
          </cell>
          <cell r="AT3165">
            <v>0</v>
          </cell>
          <cell r="AU3165">
            <v>0</v>
          </cell>
          <cell r="AV3165">
            <v>0</v>
          </cell>
        </row>
        <row r="3166">
          <cell r="D3166" t="str">
            <v>Саноат</v>
          </cell>
          <cell r="M3166" t="str">
            <v>013</v>
          </cell>
          <cell r="V3166">
            <v>53591933.333333336</v>
          </cell>
          <cell r="AF3166">
            <v>0</v>
          </cell>
          <cell r="AJ3166">
            <v>17650000</v>
          </cell>
          <cell r="AT3166">
            <v>191148909</v>
          </cell>
          <cell r="AU3166">
            <v>191148909</v>
          </cell>
          <cell r="AV3166">
            <v>0</v>
          </cell>
        </row>
        <row r="3167">
          <cell r="D3167" t="str">
            <v>Саноат</v>
          </cell>
          <cell r="M3167" t="str">
            <v>053</v>
          </cell>
          <cell r="V3167">
            <v>69667</v>
          </cell>
          <cell r="AF3167">
            <v>0</v>
          </cell>
          <cell r="AJ3167">
            <v>0</v>
          </cell>
          <cell r="AT3167">
            <v>0</v>
          </cell>
          <cell r="AU3167">
            <v>0</v>
          </cell>
          <cell r="AV3167">
            <v>0</v>
          </cell>
        </row>
        <row r="3168">
          <cell r="D3168" t="str">
            <v>Саноат</v>
          </cell>
          <cell r="M3168" t="str">
            <v>004</v>
          </cell>
          <cell r="V3168">
            <v>7793000.666666667</v>
          </cell>
          <cell r="AF3168">
            <v>0</v>
          </cell>
          <cell r="AJ3168">
            <v>0</v>
          </cell>
          <cell r="AT3168">
            <v>0</v>
          </cell>
          <cell r="AU3168">
            <v>0</v>
          </cell>
          <cell r="AV3168">
            <v>0</v>
          </cell>
        </row>
        <row r="3169">
          <cell r="D3169" t="str">
            <v>Саноат</v>
          </cell>
          <cell r="M3169" t="str">
            <v>033</v>
          </cell>
          <cell r="V3169">
            <v>6288433.333333333</v>
          </cell>
          <cell r="AF3169">
            <v>0</v>
          </cell>
          <cell r="AJ3169">
            <v>0</v>
          </cell>
          <cell r="AT3169">
            <v>0</v>
          </cell>
          <cell r="AU3169">
            <v>0</v>
          </cell>
          <cell r="AV3169">
            <v>0</v>
          </cell>
        </row>
        <row r="3170">
          <cell r="D3170" t="str">
            <v>Саноат</v>
          </cell>
          <cell r="M3170" t="str">
            <v>002</v>
          </cell>
          <cell r="V3170">
            <v>2474312.6666666665</v>
          </cell>
          <cell r="AF3170">
            <v>170000</v>
          </cell>
          <cell r="AJ3170">
            <v>600000</v>
          </cell>
          <cell r="AT3170">
            <v>0</v>
          </cell>
          <cell r="AU3170">
            <v>0</v>
          </cell>
          <cell r="AV3170">
            <v>0</v>
          </cell>
        </row>
        <row r="3171">
          <cell r="D3171" t="str">
            <v>Саноат</v>
          </cell>
          <cell r="M3171" t="str">
            <v>050</v>
          </cell>
          <cell r="V3171">
            <v>13.333333333333334</v>
          </cell>
          <cell r="AF3171">
            <v>0</v>
          </cell>
          <cell r="AJ3171">
            <v>0</v>
          </cell>
          <cell r="AT3171">
            <v>0</v>
          </cell>
          <cell r="AU3171">
            <v>0</v>
          </cell>
          <cell r="AV3171">
            <v>0</v>
          </cell>
        </row>
        <row r="3172">
          <cell r="D3172" t="str">
            <v>Саноат</v>
          </cell>
          <cell r="M3172" t="str">
            <v>006</v>
          </cell>
          <cell r="V3172">
            <v>4082466.6666666665</v>
          </cell>
          <cell r="AF3172">
            <v>654808</v>
          </cell>
          <cell r="AJ3172">
            <v>603772</v>
          </cell>
          <cell r="AT3172">
            <v>86655491</v>
          </cell>
          <cell r="AU3172">
            <v>86655491</v>
          </cell>
          <cell r="AV3172">
            <v>0</v>
          </cell>
        </row>
        <row r="3173">
          <cell r="D3173" t="str">
            <v>Саноат</v>
          </cell>
          <cell r="M3173" t="str">
            <v>048</v>
          </cell>
          <cell r="V3173">
            <v>11213251</v>
          </cell>
          <cell r="AF3173">
            <v>2190000</v>
          </cell>
          <cell r="AJ3173">
            <v>0</v>
          </cell>
          <cell r="AT3173">
            <v>732933637</v>
          </cell>
          <cell r="AU3173">
            <v>732933637</v>
          </cell>
          <cell r="AV3173">
            <v>0</v>
          </cell>
        </row>
        <row r="3174">
          <cell r="D3174" t="str">
            <v>Саноат</v>
          </cell>
          <cell r="M3174" t="str">
            <v>038</v>
          </cell>
          <cell r="V3174">
            <v>894035</v>
          </cell>
          <cell r="AF3174">
            <v>0</v>
          </cell>
          <cell r="AJ3174">
            <v>0</v>
          </cell>
          <cell r="AT3174">
            <v>0</v>
          </cell>
          <cell r="AU3174">
            <v>0</v>
          </cell>
          <cell r="AV3174">
            <v>0</v>
          </cell>
        </row>
        <row r="3175">
          <cell r="D3175" t="str">
            <v>Саноат</v>
          </cell>
          <cell r="M3175" t="str">
            <v>006</v>
          </cell>
          <cell r="V3175">
            <v>65000</v>
          </cell>
          <cell r="AF3175">
            <v>0</v>
          </cell>
          <cell r="AJ3175">
            <v>0</v>
          </cell>
          <cell r="AT3175">
            <v>0</v>
          </cell>
          <cell r="AU3175">
            <v>0</v>
          </cell>
          <cell r="AV3175">
            <v>0</v>
          </cell>
        </row>
        <row r="3176">
          <cell r="D3176" t="str">
            <v>Саноат</v>
          </cell>
          <cell r="M3176" t="str">
            <v>005</v>
          </cell>
          <cell r="V3176">
            <v>33466066.666666668</v>
          </cell>
          <cell r="AF3176">
            <v>0</v>
          </cell>
          <cell r="AJ3176">
            <v>0</v>
          </cell>
          <cell r="AT3176">
            <v>0</v>
          </cell>
          <cell r="AU3176">
            <v>0</v>
          </cell>
          <cell r="AV3176">
            <v>0</v>
          </cell>
        </row>
        <row r="3177">
          <cell r="D3177" t="str">
            <v>Саноат</v>
          </cell>
          <cell r="M3177" t="str">
            <v>006</v>
          </cell>
          <cell r="V3177">
            <v>1626233.3333333333</v>
          </cell>
          <cell r="AF3177">
            <v>0</v>
          </cell>
          <cell r="AJ3177">
            <v>0</v>
          </cell>
          <cell r="AT3177">
            <v>0</v>
          </cell>
          <cell r="AU3177">
            <v>0</v>
          </cell>
          <cell r="AV3177">
            <v>0</v>
          </cell>
        </row>
        <row r="3178">
          <cell r="D3178" t="str">
            <v>Саноат</v>
          </cell>
          <cell r="M3178" t="str">
            <v>053</v>
          </cell>
          <cell r="V3178">
            <v>7800000</v>
          </cell>
          <cell r="AF3178">
            <v>0</v>
          </cell>
          <cell r="AJ3178">
            <v>0</v>
          </cell>
          <cell r="AT3178">
            <v>0</v>
          </cell>
          <cell r="AU3178">
            <v>0</v>
          </cell>
          <cell r="AV3178">
            <v>0</v>
          </cell>
        </row>
        <row r="3179">
          <cell r="D3179" t="str">
            <v>Саноат</v>
          </cell>
          <cell r="M3179" t="str">
            <v>003</v>
          </cell>
          <cell r="V3179">
            <v>20714867.666666668</v>
          </cell>
          <cell r="AF3179">
            <v>1000000</v>
          </cell>
          <cell r="AJ3179">
            <v>0</v>
          </cell>
          <cell r="AT3179">
            <v>0</v>
          </cell>
          <cell r="AU3179">
            <v>0</v>
          </cell>
          <cell r="AV3179">
            <v>0</v>
          </cell>
        </row>
        <row r="3180">
          <cell r="D3180" t="str">
            <v>Саноат</v>
          </cell>
          <cell r="M3180" t="str">
            <v>004</v>
          </cell>
          <cell r="V3180">
            <v>68957350</v>
          </cell>
          <cell r="AF3180">
            <v>13210000</v>
          </cell>
          <cell r="AJ3180">
            <v>1890000</v>
          </cell>
          <cell r="AT3180">
            <v>100000000</v>
          </cell>
          <cell r="AU3180">
            <v>100000000</v>
          </cell>
          <cell r="AV3180">
            <v>0</v>
          </cell>
        </row>
        <row r="3181">
          <cell r="D3181" t="str">
            <v>Саноат</v>
          </cell>
          <cell r="M3181" t="str">
            <v>002</v>
          </cell>
          <cell r="V3181">
            <v>733333.33333333337</v>
          </cell>
          <cell r="AF3181">
            <v>0</v>
          </cell>
          <cell r="AJ3181">
            <v>0</v>
          </cell>
          <cell r="AT3181">
            <v>0</v>
          </cell>
          <cell r="AU3181">
            <v>0</v>
          </cell>
          <cell r="AV3181">
            <v>0</v>
          </cell>
        </row>
        <row r="3182">
          <cell r="D3182" t="str">
            <v>Саноат</v>
          </cell>
          <cell r="M3182" t="str">
            <v>012</v>
          </cell>
          <cell r="V3182">
            <v>116020168.66666667</v>
          </cell>
          <cell r="AF3182">
            <v>912</v>
          </cell>
          <cell r="AJ3182">
            <v>0</v>
          </cell>
          <cell r="AT3182">
            <v>0</v>
          </cell>
          <cell r="AU3182">
            <v>0</v>
          </cell>
          <cell r="AV3182">
            <v>0</v>
          </cell>
        </row>
        <row r="3183">
          <cell r="D3183" t="str">
            <v>Саноат</v>
          </cell>
          <cell r="M3183" t="str">
            <v>002</v>
          </cell>
          <cell r="V3183">
            <v>633333.33333333337</v>
          </cell>
          <cell r="AF3183">
            <v>0</v>
          </cell>
          <cell r="AJ3183">
            <v>0</v>
          </cell>
          <cell r="AT3183">
            <v>0</v>
          </cell>
          <cell r="AU3183">
            <v>0</v>
          </cell>
          <cell r="AV3183">
            <v>0</v>
          </cell>
        </row>
        <row r="3184">
          <cell r="D3184" t="str">
            <v>Саноат</v>
          </cell>
          <cell r="M3184" t="str">
            <v>057</v>
          </cell>
          <cell r="V3184">
            <v>2468333.3333333335</v>
          </cell>
          <cell r="AF3184">
            <v>0</v>
          </cell>
          <cell r="AJ3184">
            <v>0</v>
          </cell>
          <cell r="AT3184">
            <v>0</v>
          </cell>
          <cell r="AU3184">
            <v>0</v>
          </cell>
          <cell r="AV3184">
            <v>0</v>
          </cell>
        </row>
        <row r="3185">
          <cell r="D3185" t="str">
            <v>Саноат</v>
          </cell>
          <cell r="M3185" t="str">
            <v>006</v>
          </cell>
          <cell r="V3185">
            <v>2333333.3333333335</v>
          </cell>
          <cell r="AF3185">
            <v>2560000</v>
          </cell>
          <cell r="AJ3185">
            <v>0</v>
          </cell>
          <cell r="AT3185">
            <v>0</v>
          </cell>
          <cell r="AU3185">
            <v>0</v>
          </cell>
          <cell r="AV3185">
            <v>0</v>
          </cell>
        </row>
        <row r="3186">
          <cell r="D3186" t="str">
            <v>Саноат</v>
          </cell>
          <cell r="M3186" t="str">
            <v>005</v>
          </cell>
          <cell r="V3186">
            <v>588333.33333333337</v>
          </cell>
          <cell r="AF3186">
            <v>0</v>
          </cell>
          <cell r="AJ3186">
            <v>0</v>
          </cell>
          <cell r="AT3186">
            <v>0</v>
          </cell>
          <cell r="AU3186">
            <v>0</v>
          </cell>
          <cell r="AV3186">
            <v>0</v>
          </cell>
        </row>
        <row r="3187">
          <cell r="D3187" t="str">
            <v>Саноат</v>
          </cell>
          <cell r="M3187" t="str">
            <v>003</v>
          </cell>
          <cell r="V3187">
            <v>5675000</v>
          </cell>
          <cell r="AF3187">
            <v>0</v>
          </cell>
          <cell r="AJ3187">
            <v>0</v>
          </cell>
          <cell r="AT3187">
            <v>0</v>
          </cell>
          <cell r="AU3187">
            <v>0</v>
          </cell>
          <cell r="AV3187">
            <v>0</v>
          </cell>
        </row>
        <row r="3188">
          <cell r="D3188" t="str">
            <v>Саноат</v>
          </cell>
          <cell r="M3188" t="str">
            <v>003</v>
          </cell>
          <cell r="V3188">
            <v>1049333.3333333333</v>
          </cell>
          <cell r="AF3188">
            <v>0</v>
          </cell>
          <cell r="AJ3188">
            <v>0</v>
          </cell>
          <cell r="AT3188">
            <v>33162672</v>
          </cell>
          <cell r="AU3188">
            <v>33162672</v>
          </cell>
          <cell r="AV3188">
            <v>0</v>
          </cell>
        </row>
        <row r="3189">
          <cell r="D3189" t="str">
            <v>Саноат</v>
          </cell>
          <cell r="M3189" t="str">
            <v>009</v>
          </cell>
          <cell r="V3189">
            <v>3782666.6666666665</v>
          </cell>
          <cell r="AF3189">
            <v>0</v>
          </cell>
          <cell r="AJ3189">
            <v>0</v>
          </cell>
          <cell r="AT3189">
            <v>0</v>
          </cell>
          <cell r="AU3189">
            <v>0</v>
          </cell>
          <cell r="AV3189">
            <v>0</v>
          </cell>
        </row>
        <row r="3190">
          <cell r="D3190" t="str">
            <v>Саноат</v>
          </cell>
          <cell r="M3190" t="str">
            <v>030</v>
          </cell>
          <cell r="V3190">
            <v>2418333.3333333335</v>
          </cell>
          <cell r="AF3190">
            <v>0</v>
          </cell>
          <cell r="AJ3190">
            <v>0</v>
          </cell>
          <cell r="AT3190">
            <v>0</v>
          </cell>
          <cell r="AU3190">
            <v>0</v>
          </cell>
          <cell r="AV3190">
            <v>0</v>
          </cell>
        </row>
        <row r="3191">
          <cell r="D3191" t="str">
            <v>Саноат</v>
          </cell>
          <cell r="M3191" t="str">
            <v>002</v>
          </cell>
          <cell r="V3191">
            <v>25000</v>
          </cell>
          <cell r="AF3191">
            <v>3443000</v>
          </cell>
          <cell r="AJ3191">
            <v>0</v>
          </cell>
          <cell r="AT3191">
            <v>0</v>
          </cell>
          <cell r="AU3191">
            <v>0</v>
          </cell>
          <cell r="AV3191">
            <v>0</v>
          </cell>
        </row>
        <row r="3192">
          <cell r="D3192" t="str">
            <v>Саноат</v>
          </cell>
          <cell r="M3192" t="str">
            <v>008</v>
          </cell>
          <cell r="V3192">
            <v>19962333.333333332</v>
          </cell>
          <cell r="AF3192">
            <v>0</v>
          </cell>
          <cell r="AJ3192">
            <v>0</v>
          </cell>
          <cell r="AT3192">
            <v>300000000</v>
          </cell>
          <cell r="AU3192">
            <v>300000000</v>
          </cell>
          <cell r="AV3192">
            <v>0</v>
          </cell>
        </row>
        <row r="3193">
          <cell r="D3193" t="str">
            <v>Саноат</v>
          </cell>
          <cell r="M3193" t="str">
            <v>004</v>
          </cell>
          <cell r="V3193">
            <v>52150000</v>
          </cell>
          <cell r="AF3193">
            <v>0</v>
          </cell>
          <cell r="AJ3193">
            <v>0</v>
          </cell>
          <cell r="AT3193">
            <v>0</v>
          </cell>
          <cell r="AU3193">
            <v>0</v>
          </cell>
          <cell r="AV3193">
            <v>0</v>
          </cell>
        </row>
        <row r="3194">
          <cell r="D3194" t="str">
            <v>Саноат</v>
          </cell>
          <cell r="M3194" t="str">
            <v>004</v>
          </cell>
          <cell r="V3194">
            <v>83513866.666666672</v>
          </cell>
          <cell r="AF3194">
            <v>0</v>
          </cell>
          <cell r="AJ3194">
            <v>0</v>
          </cell>
          <cell r="AT3194">
            <v>0</v>
          </cell>
          <cell r="AU3194">
            <v>0</v>
          </cell>
          <cell r="AV3194">
            <v>0</v>
          </cell>
        </row>
        <row r="3195">
          <cell r="D3195" t="str">
            <v>Саноат</v>
          </cell>
          <cell r="M3195" t="str">
            <v>005</v>
          </cell>
          <cell r="V3195">
            <v>4128336.6666666665</v>
          </cell>
          <cell r="AF3195">
            <v>0</v>
          </cell>
          <cell r="AJ3195">
            <v>0</v>
          </cell>
          <cell r="AT3195">
            <v>186666666</v>
          </cell>
          <cell r="AU3195">
            <v>0</v>
          </cell>
          <cell r="AV3195">
            <v>186666666</v>
          </cell>
        </row>
        <row r="3196">
          <cell r="D3196" t="str">
            <v>Саноат</v>
          </cell>
          <cell r="M3196" t="str">
            <v>002</v>
          </cell>
          <cell r="V3196">
            <v>159815096.66666666</v>
          </cell>
          <cell r="AF3196">
            <v>0</v>
          </cell>
          <cell r="AJ3196">
            <v>0</v>
          </cell>
          <cell r="AT3196">
            <v>0</v>
          </cell>
          <cell r="AU3196">
            <v>0</v>
          </cell>
          <cell r="AV3196">
            <v>0</v>
          </cell>
        </row>
        <row r="3197">
          <cell r="D3197" t="str">
            <v>Саноат</v>
          </cell>
          <cell r="M3197" t="str">
            <v>003</v>
          </cell>
          <cell r="V3197">
            <v>285808483.33333331</v>
          </cell>
          <cell r="AF3197">
            <v>132000000</v>
          </cell>
          <cell r="AJ3197">
            <v>32000000</v>
          </cell>
          <cell r="AT3197">
            <v>3165088229</v>
          </cell>
          <cell r="AU3197">
            <v>3165088229</v>
          </cell>
          <cell r="AV3197">
            <v>0</v>
          </cell>
        </row>
        <row r="3198">
          <cell r="D3198" t="str">
            <v>Саноат</v>
          </cell>
          <cell r="M3198" t="str">
            <v>003</v>
          </cell>
          <cell r="V3198">
            <v>251490421.66666666</v>
          </cell>
          <cell r="AF3198">
            <v>325212500</v>
          </cell>
          <cell r="AJ3198">
            <v>0</v>
          </cell>
          <cell r="AT3198">
            <v>179999000</v>
          </cell>
          <cell r="AU3198">
            <v>179999000</v>
          </cell>
          <cell r="AV3198">
            <v>0</v>
          </cell>
        </row>
        <row r="3199">
          <cell r="D3199" t="str">
            <v>Саноат</v>
          </cell>
          <cell r="M3199" t="str">
            <v>033</v>
          </cell>
          <cell r="V3199">
            <v>21300000</v>
          </cell>
          <cell r="AF3199">
            <v>0</v>
          </cell>
          <cell r="AJ3199">
            <v>0</v>
          </cell>
          <cell r="AT3199">
            <v>0</v>
          </cell>
          <cell r="AU3199">
            <v>0</v>
          </cell>
          <cell r="AV3199">
            <v>0</v>
          </cell>
        </row>
        <row r="3200">
          <cell r="D3200" t="str">
            <v>Саноат</v>
          </cell>
          <cell r="M3200" t="str">
            <v>002</v>
          </cell>
          <cell r="V3200">
            <v>1802488.3333333333</v>
          </cell>
          <cell r="AF3200">
            <v>0</v>
          </cell>
          <cell r="AJ3200">
            <v>0</v>
          </cell>
          <cell r="AT3200">
            <v>0</v>
          </cell>
          <cell r="AU3200">
            <v>0</v>
          </cell>
          <cell r="AV3200">
            <v>0</v>
          </cell>
        </row>
        <row r="3201">
          <cell r="D3201" t="str">
            <v>Саноат</v>
          </cell>
          <cell r="M3201" t="str">
            <v>003</v>
          </cell>
          <cell r="V3201">
            <v>18774466.666666668</v>
          </cell>
          <cell r="AF3201">
            <v>720000</v>
          </cell>
          <cell r="AJ3201">
            <v>4080000</v>
          </cell>
          <cell r="AT3201">
            <v>0</v>
          </cell>
          <cell r="AU3201">
            <v>0</v>
          </cell>
          <cell r="AV3201">
            <v>0</v>
          </cell>
        </row>
        <row r="3202">
          <cell r="D3202" t="str">
            <v>Саноат</v>
          </cell>
          <cell r="M3202" t="str">
            <v>012</v>
          </cell>
          <cell r="V3202">
            <v>22128607.333333332</v>
          </cell>
          <cell r="AF3202">
            <v>0</v>
          </cell>
          <cell r="AJ3202">
            <v>0</v>
          </cell>
          <cell r="AT3202">
            <v>0</v>
          </cell>
          <cell r="AU3202">
            <v>0</v>
          </cell>
          <cell r="AV3202">
            <v>0</v>
          </cell>
        </row>
        <row r="3203">
          <cell r="D3203" t="str">
            <v>Саноат</v>
          </cell>
          <cell r="M3203" t="str">
            <v>055</v>
          </cell>
          <cell r="V3203">
            <v>107842524.66666667</v>
          </cell>
          <cell r="AF3203">
            <v>7700000</v>
          </cell>
          <cell r="AJ3203">
            <v>10500000</v>
          </cell>
          <cell r="AT3203">
            <v>0</v>
          </cell>
          <cell r="AU3203">
            <v>0</v>
          </cell>
          <cell r="AV3203">
            <v>0</v>
          </cell>
        </row>
        <row r="3204">
          <cell r="D3204" t="str">
            <v>Саноат</v>
          </cell>
          <cell r="M3204" t="str">
            <v>055</v>
          </cell>
          <cell r="V3204">
            <v>634207695</v>
          </cell>
          <cell r="AF3204">
            <v>1396714675</v>
          </cell>
          <cell r="AJ3204">
            <v>89743374</v>
          </cell>
          <cell r="AT3204">
            <v>516553369.49999994</v>
          </cell>
          <cell r="AU3204">
            <v>516553369.49999994</v>
          </cell>
          <cell r="AV3204">
            <v>0</v>
          </cell>
        </row>
        <row r="3205">
          <cell r="D3205" t="str">
            <v>Саноат</v>
          </cell>
          <cell r="M3205" t="str">
            <v>013</v>
          </cell>
          <cell r="V3205">
            <v>333333.33333333331</v>
          </cell>
          <cell r="AF3205">
            <v>0</v>
          </cell>
          <cell r="AJ3205">
            <v>0</v>
          </cell>
          <cell r="AT3205">
            <v>0</v>
          </cell>
          <cell r="AU3205">
            <v>0</v>
          </cell>
          <cell r="AV3205">
            <v>0</v>
          </cell>
        </row>
        <row r="3206">
          <cell r="D3206" t="str">
            <v>Саноат</v>
          </cell>
          <cell r="M3206" t="str">
            <v>012</v>
          </cell>
          <cell r="V3206">
            <v>75916500</v>
          </cell>
          <cell r="AF3206">
            <v>14000000</v>
          </cell>
          <cell r="AJ3206">
            <v>13500000</v>
          </cell>
          <cell r="AT3206">
            <v>0</v>
          </cell>
          <cell r="AU3206">
            <v>0</v>
          </cell>
          <cell r="AV3206">
            <v>0</v>
          </cell>
        </row>
        <row r="3207">
          <cell r="D3207" t="str">
            <v>Саноат</v>
          </cell>
          <cell r="M3207" t="str">
            <v>051</v>
          </cell>
          <cell r="V3207">
            <v>141104549.33333334</v>
          </cell>
          <cell r="AF3207">
            <v>0</v>
          </cell>
          <cell r="AJ3207">
            <v>8080000</v>
          </cell>
          <cell r="AT3207">
            <v>0</v>
          </cell>
          <cell r="AU3207">
            <v>0</v>
          </cell>
          <cell r="AV3207">
            <v>0</v>
          </cell>
        </row>
        <row r="3208">
          <cell r="D3208" t="str">
            <v>Саноат</v>
          </cell>
          <cell r="M3208" t="str">
            <v>004</v>
          </cell>
          <cell r="V3208">
            <v>1568666.6666666667</v>
          </cell>
          <cell r="AF3208">
            <v>25000000</v>
          </cell>
          <cell r="AJ3208">
            <v>0</v>
          </cell>
          <cell r="AT3208">
            <v>44401850</v>
          </cell>
          <cell r="AU3208">
            <v>44401850</v>
          </cell>
          <cell r="AV3208">
            <v>0</v>
          </cell>
        </row>
        <row r="3209">
          <cell r="D3209" t="str">
            <v>Саноат</v>
          </cell>
          <cell r="M3209" t="str">
            <v>003</v>
          </cell>
          <cell r="V3209">
            <v>32666333.333333332</v>
          </cell>
          <cell r="AF3209">
            <v>10000000</v>
          </cell>
          <cell r="AJ3209">
            <v>0</v>
          </cell>
          <cell r="AT3209">
            <v>0</v>
          </cell>
          <cell r="AU3209">
            <v>0</v>
          </cell>
          <cell r="AV3209">
            <v>0</v>
          </cell>
        </row>
        <row r="3210">
          <cell r="D3210" t="str">
            <v>Саноат</v>
          </cell>
          <cell r="M3210" t="str">
            <v>033</v>
          </cell>
          <cell r="V3210">
            <v>7933333.333333333</v>
          </cell>
          <cell r="AF3210">
            <v>0</v>
          </cell>
          <cell r="AJ3210">
            <v>0</v>
          </cell>
          <cell r="AT3210">
            <v>0</v>
          </cell>
          <cell r="AU3210">
            <v>0</v>
          </cell>
          <cell r="AV3210">
            <v>0</v>
          </cell>
        </row>
        <row r="3211">
          <cell r="D3211" t="str">
            <v>Саноат</v>
          </cell>
          <cell r="M3211" t="str">
            <v>013</v>
          </cell>
          <cell r="V3211">
            <v>86159448.333333328</v>
          </cell>
          <cell r="AF3211">
            <v>124225280</v>
          </cell>
          <cell r="AJ3211">
            <v>13447750</v>
          </cell>
          <cell r="AT3211">
            <v>0</v>
          </cell>
          <cell r="AU3211">
            <v>0</v>
          </cell>
          <cell r="AV3211">
            <v>0</v>
          </cell>
        </row>
        <row r="3212">
          <cell r="D3212" t="str">
            <v>Саноат</v>
          </cell>
          <cell r="M3212" t="str">
            <v>012</v>
          </cell>
          <cell r="V3212">
            <v>5544133.333333333</v>
          </cell>
          <cell r="AF3212">
            <v>0</v>
          </cell>
          <cell r="AJ3212">
            <v>0</v>
          </cell>
          <cell r="AT3212">
            <v>100938961</v>
          </cell>
          <cell r="AU3212">
            <v>0</v>
          </cell>
          <cell r="AV3212">
            <v>0</v>
          </cell>
        </row>
        <row r="3213">
          <cell r="D3213" t="str">
            <v>Саноат</v>
          </cell>
          <cell r="M3213" t="str">
            <v>003</v>
          </cell>
          <cell r="V3213">
            <v>46343333.333333336</v>
          </cell>
          <cell r="AF3213">
            <v>0</v>
          </cell>
          <cell r="AJ3213">
            <v>0</v>
          </cell>
          <cell r="AT3213">
            <v>1137997000</v>
          </cell>
          <cell r="AU3213">
            <v>1137997000</v>
          </cell>
          <cell r="AV3213">
            <v>0</v>
          </cell>
        </row>
        <row r="3214">
          <cell r="D3214" t="str">
            <v>Саноат</v>
          </cell>
          <cell r="M3214" t="str">
            <v>013</v>
          </cell>
          <cell r="V3214">
            <v>10233333.333333334</v>
          </cell>
          <cell r="AF3214">
            <v>0</v>
          </cell>
          <cell r="AJ3214">
            <v>0</v>
          </cell>
          <cell r="AT3214">
            <v>0</v>
          </cell>
          <cell r="AU3214">
            <v>0</v>
          </cell>
          <cell r="AV3214">
            <v>0</v>
          </cell>
        </row>
        <row r="3215">
          <cell r="D3215" t="str">
            <v>Саноат</v>
          </cell>
          <cell r="M3215" t="str">
            <v>057</v>
          </cell>
          <cell r="V3215">
            <v>2323271.6666666665</v>
          </cell>
          <cell r="AF3215">
            <v>2505000</v>
          </cell>
          <cell r="AJ3215">
            <v>150000</v>
          </cell>
          <cell r="AT3215">
            <v>0</v>
          </cell>
          <cell r="AU3215">
            <v>0</v>
          </cell>
          <cell r="AV3215">
            <v>0</v>
          </cell>
        </row>
        <row r="3216">
          <cell r="D3216" t="str">
            <v>Саноат</v>
          </cell>
          <cell r="M3216" t="str">
            <v>055</v>
          </cell>
          <cell r="V3216">
            <v>86945172</v>
          </cell>
          <cell r="AF3216">
            <v>7250000</v>
          </cell>
          <cell r="AJ3216">
            <v>1272727</v>
          </cell>
          <cell r="AT3216">
            <v>0</v>
          </cell>
          <cell r="AU3216">
            <v>0</v>
          </cell>
          <cell r="AV3216">
            <v>0</v>
          </cell>
        </row>
        <row r="3217">
          <cell r="D3217" t="str">
            <v>Саноат</v>
          </cell>
          <cell r="M3217" t="str">
            <v>014</v>
          </cell>
          <cell r="V3217">
            <v>633333.33333333337</v>
          </cell>
          <cell r="AF3217">
            <v>1280000</v>
          </cell>
          <cell r="AJ3217">
            <v>0</v>
          </cell>
          <cell r="AT3217">
            <v>0</v>
          </cell>
          <cell r="AU3217">
            <v>0</v>
          </cell>
          <cell r="AV3217">
            <v>0</v>
          </cell>
        </row>
        <row r="3218">
          <cell r="D3218" t="str">
            <v>Саноат</v>
          </cell>
          <cell r="M3218" t="str">
            <v>006</v>
          </cell>
          <cell r="V3218">
            <v>41015018.333333336</v>
          </cell>
          <cell r="AF3218">
            <v>0</v>
          </cell>
          <cell r="AJ3218">
            <v>0</v>
          </cell>
          <cell r="AT3218">
            <v>0</v>
          </cell>
          <cell r="AU3218">
            <v>0</v>
          </cell>
          <cell r="AV3218">
            <v>0</v>
          </cell>
        </row>
        <row r="3219">
          <cell r="D3219" t="str">
            <v>Саноат</v>
          </cell>
          <cell r="M3219" t="str">
            <v>048</v>
          </cell>
          <cell r="V3219">
            <v>182092666.33333334</v>
          </cell>
          <cell r="AF3219">
            <v>12330678</v>
          </cell>
          <cell r="AJ3219">
            <v>6657440</v>
          </cell>
          <cell r="AT3219">
            <v>0</v>
          </cell>
          <cell r="AU3219">
            <v>0</v>
          </cell>
          <cell r="AV3219">
            <v>0</v>
          </cell>
        </row>
        <row r="3220">
          <cell r="D3220" t="str">
            <v>Саноат</v>
          </cell>
          <cell r="M3220" t="str">
            <v>012</v>
          </cell>
          <cell r="V3220">
            <v>71430036.666666672</v>
          </cell>
          <cell r="AF3220">
            <v>8661000</v>
          </cell>
          <cell r="AJ3220">
            <v>0</v>
          </cell>
          <cell r="AT3220">
            <v>0</v>
          </cell>
          <cell r="AU3220">
            <v>0</v>
          </cell>
          <cell r="AV3220">
            <v>0</v>
          </cell>
        </row>
        <row r="3221">
          <cell r="D3221" t="str">
            <v>Саноат</v>
          </cell>
          <cell r="M3221" t="str">
            <v>002</v>
          </cell>
          <cell r="V3221">
            <v>1300000</v>
          </cell>
          <cell r="AF3221">
            <v>0</v>
          </cell>
          <cell r="AJ3221">
            <v>0</v>
          </cell>
          <cell r="AT3221">
            <v>0</v>
          </cell>
          <cell r="AU3221">
            <v>0</v>
          </cell>
          <cell r="AV3221">
            <v>0</v>
          </cell>
        </row>
        <row r="3222">
          <cell r="D3222" t="str">
            <v>Саноат</v>
          </cell>
          <cell r="M3222" t="str">
            <v>006</v>
          </cell>
          <cell r="V3222">
            <v>205667.66666666666</v>
          </cell>
          <cell r="AF3222">
            <v>0</v>
          </cell>
          <cell r="AJ3222">
            <v>0</v>
          </cell>
          <cell r="AT3222">
            <v>0</v>
          </cell>
          <cell r="AU3222">
            <v>0</v>
          </cell>
          <cell r="AV3222">
            <v>0</v>
          </cell>
        </row>
        <row r="3223">
          <cell r="D3223" t="str">
            <v>Саноат</v>
          </cell>
          <cell r="M3223" t="str">
            <v>005</v>
          </cell>
          <cell r="V3223">
            <v>10666260.333333334</v>
          </cell>
          <cell r="AF3223">
            <v>41234937</v>
          </cell>
          <cell r="AJ3223">
            <v>0</v>
          </cell>
          <cell r="AT3223">
            <v>75000000</v>
          </cell>
          <cell r="AU3223">
            <v>75000000</v>
          </cell>
          <cell r="AV3223">
            <v>0</v>
          </cell>
        </row>
        <row r="3224">
          <cell r="D3224" t="str">
            <v>Саноат</v>
          </cell>
          <cell r="M3224" t="str">
            <v>013</v>
          </cell>
          <cell r="V3224">
            <v>12759396.666666666</v>
          </cell>
          <cell r="AF3224">
            <v>0</v>
          </cell>
          <cell r="AJ3224">
            <v>0</v>
          </cell>
          <cell r="AT3224">
            <v>2682384584.4599996</v>
          </cell>
          <cell r="AU3224">
            <v>2682384584.4599996</v>
          </cell>
          <cell r="AV3224">
            <v>0</v>
          </cell>
        </row>
        <row r="3225">
          <cell r="D3225" t="str">
            <v>Саноат</v>
          </cell>
          <cell r="M3225" t="str">
            <v>006</v>
          </cell>
          <cell r="V3225">
            <v>5500000</v>
          </cell>
          <cell r="AF3225">
            <v>0</v>
          </cell>
          <cell r="AJ3225">
            <v>0</v>
          </cell>
          <cell r="AT3225">
            <v>44000008</v>
          </cell>
          <cell r="AU3225">
            <v>44000008</v>
          </cell>
          <cell r="AV3225">
            <v>0</v>
          </cell>
        </row>
        <row r="3226">
          <cell r="D3226" t="str">
            <v>Саноат</v>
          </cell>
          <cell r="M3226" t="str">
            <v>057</v>
          </cell>
          <cell r="V3226">
            <v>76800</v>
          </cell>
          <cell r="AF3226">
            <v>0</v>
          </cell>
          <cell r="AJ3226">
            <v>0</v>
          </cell>
          <cell r="AT3226">
            <v>0</v>
          </cell>
          <cell r="AU3226">
            <v>0</v>
          </cell>
          <cell r="AV3226">
            <v>0</v>
          </cell>
        </row>
        <row r="3227">
          <cell r="D3227" t="str">
            <v>Саноат</v>
          </cell>
          <cell r="M3227" t="str">
            <v>006</v>
          </cell>
          <cell r="V3227">
            <v>1788333.3333333333</v>
          </cell>
          <cell r="AF3227">
            <v>0</v>
          </cell>
          <cell r="AJ3227">
            <v>0</v>
          </cell>
          <cell r="AT3227">
            <v>7973326</v>
          </cell>
          <cell r="AU3227">
            <v>7973326</v>
          </cell>
          <cell r="AV3227">
            <v>0</v>
          </cell>
        </row>
        <row r="3228">
          <cell r="D3228" t="str">
            <v>Саноат</v>
          </cell>
          <cell r="M3228" t="str">
            <v>009</v>
          </cell>
          <cell r="V3228">
            <v>13333.333333333334</v>
          </cell>
          <cell r="AF3228">
            <v>0</v>
          </cell>
          <cell r="AJ3228">
            <v>0</v>
          </cell>
          <cell r="AT3228">
            <v>0</v>
          </cell>
          <cell r="AU3228">
            <v>0</v>
          </cell>
          <cell r="AV3228">
            <v>0</v>
          </cell>
        </row>
        <row r="3229">
          <cell r="D3229" t="str">
            <v>Саноат</v>
          </cell>
          <cell r="M3229" t="str">
            <v>006</v>
          </cell>
          <cell r="V3229">
            <v>7775000</v>
          </cell>
          <cell r="AF3229">
            <v>0</v>
          </cell>
          <cell r="AJ3229">
            <v>0</v>
          </cell>
          <cell r="AT3229">
            <v>41499898</v>
          </cell>
          <cell r="AU3229">
            <v>41499898</v>
          </cell>
          <cell r="AV3229">
            <v>0</v>
          </cell>
        </row>
        <row r="3230">
          <cell r="D3230" t="str">
            <v>Саноат</v>
          </cell>
          <cell r="M3230" t="str">
            <v>006</v>
          </cell>
          <cell r="V3230">
            <v>983100</v>
          </cell>
          <cell r="AF3230">
            <v>840000</v>
          </cell>
          <cell r="AJ3230">
            <v>0</v>
          </cell>
          <cell r="AT3230">
            <v>0</v>
          </cell>
          <cell r="AU3230">
            <v>0</v>
          </cell>
          <cell r="AV3230">
            <v>0</v>
          </cell>
        </row>
        <row r="3231">
          <cell r="D3231" t="str">
            <v>Саноат</v>
          </cell>
          <cell r="M3231" t="str">
            <v>011</v>
          </cell>
          <cell r="V3231">
            <v>13900000</v>
          </cell>
          <cell r="AF3231">
            <v>0</v>
          </cell>
          <cell r="AJ3231">
            <v>0</v>
          </cell>
          <cell r="AT3231">
            <v>0</v>
          </cell>
          <cell r="AU3231">
            <v>0</v>
          </cell>
          <cell r="AV3231">
            <v>0</v>
          </cell>
        </row>
        <row r="3232">
          <cell r="D3232" t="str">
            <v>Саноат</v>
          </cell>
          <cell r="M3232" t="str">
            <v>033</v>
          </cell>
          <cell r="V3232">
            <v>11427680</v>
          </cell>
          <cell r="AF3232">
            <v>0</v>
          </cell>
          <cell r="AJ3232">
            <v>0</v>
          </cell>
          <cell r="AT3232">
            <v>35306169</v>
          </cell>
          <cell r="AU3232">
            <v>35306169</v>
          </cell>
          <cell r="AV3232">
            <v>0</v>
          </cell>
        </row>
        <row r="3233">
          <cell r="D3233" t="str">
            <v>Саноат</v>
          </cell>
          <cell r="M3233" t="str">
            <v>002</v>
          </cell>
          <cell r="V3233">
            <v>684728635</v>
          </cell>
          <cell r="AF3233">
            <v>0</v>
          </cell>
          <cell r="AJ3233">
            <v>0</v>
          </cell>
          <cell r="AT3233">
            <v>0</v>
          </cell>
          <cell r="AU3233">
            <v>0</v>
          </cell>
          <cell r="AV3233">
            <v>0</v>
          </cell>
        </row>
        <row r="3234">
          <cell r="D3234" t="str">
            <v>Саноат</v>
          </cell>
          <cell r="M3234" t="str">
            <v>006</v>
          </cell>
          <cell r="V3234">
            <v>7851094.666666667</v>
          </cell>
          <cell r="AF3234">
            <v>0</v>
          </cell>
          <cell r="AJ3234">
            <v>0</v>
          </cell>
          <cell r="AT3234">
            <v>0</v>
          </cell>
          <cell r="AU3234">
            <v>0</v>
          </cell>
          <cell r="AV3234">
            <v>0</v>
          </cell>
        </row>
        <row r="3235">
          <cell r="D3235" t="str">
            <v>Саноат</v>
          </cell>
          <cell r="M3235" t="str">
            <v>006</v>
          </cell>
          <cell r="V3235">
            <v>16027375.666666666</v>
          </cell>
          <cell r="AF3235">
            <v>0</v>
          </cell>
          <cell r="AJ3235">
            <v>0</v>
          </cell>
          <cell r="AT3235">
            <v>1526006999.9999998</v>
          </cell>
          <cell r="AU3235">
            <v>1526006999.9999998</v>
          </cell>
          <cell r="AV3235">
            <v>0</v>
          </cell>
        </row>
        <row r="3236">
          <cell r="D3236" t="str">
            <v>Саноат</v>
          </cell>
          <cell r="M3236" t="str">
            <v>009</v>
          </cell>
          <cell r="V3236">
            <v>9059434</v>
          </cell>
          <cell r="AF3236">
            <v>1650000</v>
          </cell>
          <cell r="AJ3236">
            <v>200000</v>
          </cell>
          <cell r="AT3236">
            <v>127177423.38</v>
          </cell>
          <cell r="AU3236">
            <v>127177423.38</v>
          </cell>
          <cell r="AV3236">
            <v>0</v>
          </cell>
        </row>
        <row r="3237">
          <cell r="D3237" t="str">
            <v>Саноат</v>
          </cell>
          <cell r="M3237" t="str">
            <v>049</v>
          </cell>
          <cell r="V3237">
            <v>2062733.3333333333</v>
          </cell>
          <cell r="AF3237">
            <v>0</v>
          </cell>
          <cell r="AJ3237">
            <v>0</v>
          </cell>
          <cell r="AT3237">
            <v>0</v>
          </cell>
          <cell r="AU3237">
            <v>0</v>
          </cell>
          <cell r="AV3237">
            <v>0</v>
          </cell>
        </row>
        <row r="3238">
          <cell r="D3238" t="str">
            <v>Саноат</v>
          </cell>
          <cell r="M3238" t="str">
            <v>013</v>
          </cell>
          <cell r="V3238">
            <v>3476666.6666666665</v>
          </cell>
          <cell r="AF3238">
            <v>0</v>
          </cell>
          <cell r="AJ3238">
            <v>800000</v>
          </cell>
          <cell r="AT3238">
            <v>24620685</v>
          </cell>
          <cell r="AU3238">
            <v>24620685</v>
          </cell>
          <cell r="AV3238">
            <v>0</v>
          </cell>
        </row>
        <row r="3239">
          <cell r="D3239" t="str">
            <v>Саноат</v>
          </cell>
          <cell r="M3239" t="str">
            <v>004</v>
          </cell>
          <cell r="V3239">
            <v>8244000</v>
          </cell>
          <cell r="AF3239">
            <v>2200000</v>
          </cell>
          <cell r="AJ3239">
            <v>0</v>
          </cell>
          <cell r="AT3239">
            <v>0</v>
          </cell>
          <cell r="AU3239">
            <v>0</v>
          </cell>
          <cell r="AV3239">
            <v>0</v>
          </cell>
        </row>
        <row r="3240">
          <cell r="D3240" t="str">
            <v>Саноат</v>
          </cell>
          <cell r="M3240" t="str">
            <v>014</v>
          </cell>
          <cell r="V3240">
            <v>7666666.666666667</v>
          </cell>
          <cell r="AF3240">
            <v>16860000</v>
          </cell>
          <cell r="AJ3240">
            <v>0</v>
          </cell>
          <cell r="AT3240">
            <v>0</v>
          </cell>
          <cell r="AU3240">
            <v>0</v>
          </cell>
          <cell r="AV3240">
            <v>0</v>
          </cell>
        </row>
        <row r="3241">
          <cell r="D3241" t="str">
            <v>Саноат</v>
          </cell>
          <cell r="M3241" t="str">
            <v>053</v>
          </cell>
          <cell r="V3241">
            <v>76935220.333333328</v>
          </cell>
          <cell r="AF3241">
            <v>8744500</v>
          </cell>
          <cell r="AJ3241">
            <v>16792500</v>
          </cell>
          <cell r="AT3241">
            <v>0</v>
          </cell>
          <cell r="AU3241">
            <v>0</v>
          </cell>
          <cell r="AV3241">
            <v>0</v>
          </cell>
        </row>
        <row r="3242">
          <cell r="D3242" t="str">
            <v>Саноат</v>
          </cell>
          <cell r="M3242" t="str">
            <v>013</v>
          </cell>
          <cell r="V3242">
            <v>65824000</v>
          </cell>
          <cell r="AF3242">
            <v>14230000</v>
          </cell>
          <cell r="AJ3242">
            <v>3210000</v>
          </cell>
          <cell r="AT3242">
            <v>20157026463</v>
          </cell>
          <cell r="AU3242">
            <v>20157026463</v>
          </cell>
          <cell r="AV3242">
            <v>0</v>
          </cell>
        </row>
        <row r="3243">
          <cell r="D3243" t="str">
            <v>Саноат</v>
          </cell>
          <cell r="M3243" t="str">
            <v>009</v>
          </cell>
          <cell r="V3243">
            <v>10055000</v>
          </cell>
          <cell r="AF3243">
            <v>0</v>
          </cell>
          <cell r="AJ3243">
            <v>0</v>
          </cell>
          <cell r="AT3243">
            <v>69079455</v>
          </cell>
          <cell r="AU3243">
            <v>0</v>
          </cell>
          <cell r="AV3243">
            <v>0</v>
          </cell>
        </row>
        <row r="3244">
          <cell r="D3244" t="str">
            <v>Саноат</v>
          </cell>
          <cell r="M3244" t="str">
            <v>033</v>
          </cell>
          <cell r="V3244">
            <v>3500000</v>
          </cell>
          <cell r="AF3244">
            <v>3544000</v>
          </cell>
          <cell r="AJ3244">
            <v>0</v>
          </cell>
          <cell r="AT3244">
            <v>0</v>
          </cell>
          <cell r="AU3244">
            <v>0</v>
          </cell>
          <cell r="AV3244">
            <v>0</v>
          </cell>
        </row>
        <row r="3245">
          <cell r="D3245" t="str">
            <v>Саноат</v>
          </cell>
          <cell r="M3245" t="str">
            <v>033</v>
          </cell>
          <cell r="V3245">
            <v>1021460.6666666666</v>
          </cell>
          <cell r="AF3245">
            <v>0</v>
          </cell>
          <cell r="AJ3245">
            <v>0</v>
          </cell>
          <cell r="AT3245">
            <v>150000000</v>
          </cell>
          <cell r="AU3245">
            <v>150000000</v>
          </cell>
          <cell r="AV3245">
            <v>0</v>
          </cell>
        </row>
        <row r="3246">
          <cell r="D3246" t="str">
            <v>Саноат</v>
          </cell>
          <cell r="M3246" t="str">
            <v>011</v>
          </cell>
          <cell r="V3246">
            <v>438642</v>
          </cell>
          <cell r="AF3246">
            <v>600000</v>
          </cell>
          <cell r="AJ3246">
            <v>0</v>
          </cell>
          <cell r="AT3246">
            <v>0</v>
          </cell>
          <cell r="AU3246">
            <v>0</v>
          </cell>
          <cell r="AV3246">
            <v>0</v>
          </cell>
        </row>
        <row r="3247">
          <cell r="D3247" t="str">
            <v>Саноат</v>
          </cell>
          <cell r="M3247" t="str">
            <v>002</v>
          </cell>
          <cell r="V3247">
            <v>7269000</v>
          </cell>
          <cell r="AF3247">
            <v>1700000</v>
          </cell>
          <cell r="AJ3247">
            <v>0</v>
          </cell>
          <cell r="AT3247">
            <v>185714286</v>
          </cell>
          <cell r="AU3247">
            <v>185714286</v>
          </cell>
          <cell r="AV3247">
            <v>0</v>
          </cell>
        </row>
        <row r="3248">
          <cell r="D3248" t="str">
            <v>Саноат</v>
          </cell>
          <cell r="M3248" t="str">
            <v>002</v>
          </cell>
          <cell r="V3248">
            <v>7800000</v>
          </cell>
          <cell r="AF3248">
            <v>0</v>
          </cell>
          <cell r="AJ3248">
            <v>0</v>
          </cell>
          <cell r="AT3248">
            <v>88965517</v>
          </cell>
          <cell r="AU3248">
            <v>88965517</v>
          </cell>
          <cell r="AV3248">
            <v>0</v>
          </cell>
        </row>
        <row r="3249">
          <cell r="D3249" t="str">
            <v>Саноат</v>
          </cell>
          <cell r="M3249" t="str">
            <v>005</v>
          </cell>
          <cell r="V3249">
            <v>5931854.666666667</v>
          </cell>
          <cell r="AF3249">
            <v>0</v>
          </cell>
          <cell r="AJ3249">
            <v>187890</v>
          </cell>
          <cell r="AT3249">
            <v>0</v>
          </cell>
          <cell r="AU3249">
            <v>0</v>
          </cell>
          <cell r="AV3249">
            <v>0</v>
          </cell>
        </row>
        <row r="3250">
          <cell r="D3250" t="str">
            <v>Саноат</v>
          </cell>
          <cell r="M3250" t="str">
            <v>033</v>
          </cell>
          <cell r="V3250">
            <v>3685157.3333333335</v>
          </cell>
          <cell r="AF3250">
            <v>0</v>
          </cell>
          <cell r="AJ3250">
            <v>0</v>
          </cell>
          <cell r="AT3250">
            <v>0</v>
          </cell>
          <cell r="AU3250">
            <v>0</v>
          </cell>
          <cell r="AV3250">
            <v>0</v>
          </cell>
        </row>
        <row r="3251">
          <cell r="D3251" t="str">
            <v>Саноат</v>
          </cell>
          <cell r="M3251" t="str">
            <v>033</v>
          </cell>
          <cell r="V3251">
            <v>9714670</v>
          </cell>
          <cell r="AF3251">
            <v>3500000</v>
          </cell>
          <cell r="AJ3251">
            <v>2800000</v>
          </cell>
          <cell r="AT3251">
            <v>0</v>
          </cell>
          <cell r="AU3251">
            <v>0</v>
          </cell>
          <cell r="AV3251">
            <v>0</v>
          </cell>
        </row>
        <row r="3252">
          <cell r="D3252" t="str">
            <v>Саноат</v>
          </cell>
          <cell r="M3252" t="str">
            <v>002</v>
          </cell>
          <cell r="V3252">
            <v>69892068.333333328</v>
          </cell>
          <cell r="AF3252">
            <v>7309466</v>
          </cell>
          <cell r="AJ3252">
            <v>18954006</v>
          </cell>
          <cell r="AT3252">
            <v>0</v>
          </cell>
          <cell r="AU3252">
            <v>0</v>
          </cell>
          <cell r="AV3252">
            <v>0</v>
          </cell>
        </row>
        <row r="3253">
          <cell r="D3253" t="str">
            <v>Саноат</v>
          </cell>
          <cell r="M3253" t="str">
            <v>033</v>
          </cell>
          <cell r="V3253">
            <v>2083333.3333333333</v>
          </cell>
          <cell r="AF3253">
            <v>0</v>
          </cell>
          <cell r="AJ3253">
            <v>0</v>
          </cell>
          <cell r="AT3253">
            <v>24096000</v>
          </cell>
          <cell r="AU3253">
            <v>24096000</v>
          </cell>
          <cell r="AV3253">
            <v>0</v>
          </cell>
        </row>
        <row r="3254">
          <cell r="D3254" t="str">
            <v>Саноат</v>
          </cell>
          <cell r="M3254" t="str">
            <v>005</v>
          </cell>
          <cell r="V3254">
            <v>2785000</v>
          </cell>
          <cell r="AF3254">
            <v>0</v>
          </cell>
          <cell r="AJ3254">
            <v>0</v>
          </cell>
          <cell r="AT3254">
            <v>13888886</v>
          </cell>
          <cell r="AU3254">
            <v>0</v>
          </cell>
          <cell r="AV3254">
            <v>13888886</v>
          </cell>
        </row>
        <row r="3255">
          <cell r="D3255" t="str">
            <v>Саноат</v>
          </cell>
          <cell r="M3255" t="str">
            <v>014</v>
          </cell>
          <cell r="V3255">
            <v>333335.33333333331</v>
          </cell>
          <cell r="AF3255">
            <v>1686630</v>
          </cell>
          <cell r="AJ3255">
            <v>0</v>
          </cell>
          <cell r="AT3255">
            <v>0</v>
          </cell>
          <cell r="AU3255">
            <v>0</v>
          </cell>
          <cell r="AV3255">
            <v>0</v>
          </cell>
        </row>
        <row r="3256">
          <cell r="D3256" t="str">
            <v>Саноат</v>
          </cell>
          <cell r="M3256" t="str">
            <v>006</v>
          </cell>
          <cell r="V3256">
            <v>2942700</v>
          </cell>
          <cell r="AF3256">
            <v>0</v>
          </cell>
          <cell r="AJ3256">
            <v>0</v>
          </cell>
          <cell r="AT3256">
            <v>57463474</v>
          </cell>
          <cell r="AU3256">
            <v>57463474</v>
          </cell>
          <cell r="AV3256">
            <v>0</v>
          </cell>
        </row>
        <row r="3257">
          <cell r="D3257" t="str">
            <v>Саноат</v>
          </cell>
          <cell r="M3257" t="str">
            <v>033</v>
          </cell>
          <cell r="V3257">
            <v>8547333.333333334</v>
          </cell>
          <cell r="AF3257">
            <v>4500000</v>
          </cell>
          <cell r="AJ3257">
            <v>1570000</v>
          </cell>
          <cell r="AT3257">
            <v>0</v>
          </cell>
          <cell r="AU3257">
            <v>0</v>
          </cell>
          <cell r="AV3257">
            <v>0</v>
          </cell>
        </row>
        <row r="3258">
          <cell r="D3258" t="str">
            <v>Саноат</v>
          </cell>
          <cell r="M3258" t="str">
            <v>049</v>
          </cell>
          <cell r="V3258">
            <v>9639060</v>
          </cell>
          <cell r="AF3258">
            <v>0</v>
          </cell>
          <cell r="AJ3258">
            <v>0</v>
          </cell>
          <cell r="AT3258">
            <v>0</v>
          </cell>
          <cell r="AU3258">
            <v>0</v>
          </cell>
          <cell r="AV3258">
            <v>0</v>
          </cell>
        </row>
        <row r="3259">
          <cell r="D3259" t="str">
            <v>Саноат</v>
          </cell>
          <cell r="M3259" t="str">
            <v>003</v>
          </cell>
          <cell r="V3259">
            <v>65666666.666666664</v>
          </cell>
          <cell r="AF3259">
            <v>0</v>
          </cell>
          <cell r="AJ3259">
            <v>0</v>
          </cell>
          <cell r="AT3259">
            <v>14106964246.999998</v>
          </cell>
          <cell r="AU3259">
            <v>12452217119.999998</v>
          </cell>
          <cell r="AV3259">
            <v>1654747127</v>
          </cell>
        </row>
        <row r="3260">
          <cell r="D3260" t="str">
            <v>Саноат</v>
          </cell>
          <cell r="M3260" t="str">
            <v>006</v>
          </cell>
          <cell r="V3260">
            <v>3414360000</v>
          </cell>
          <cell r="AF3260">
            <v>2582450000</v>
          </cell>
          <cell r="AJ3260">
            <v>363000000</v>
          </cell>
          <cell r="AT3260">
            <v>7000000000</v>
          </cell>
          <cell r="AU3260">
            <v>7000000000</v>
          </cell>
          <cell r="AV3260">
            <v>0</v>
          </cell>
        </row>
        <row r="3261">
          <cell r="D3261" t="str">
            <v>Саноат</v>
          </cell>
          <cell r="M3261" t="str">
            <v>061</v>
          </cell>
          <cell r="V3261">
            <v>25470000</v>
          </cell>
          <cell r="AF3261">
            <v>0</v>
          </cell>
          <cell r="AJ3261">
            <v>0</v>
          </cell>
          <cell r="AT3261">
            <v>0</v>
          </cell>
          <cell r="AU3261">
            <v>0</v>
          </cell>
          <cell r="AV3261">
            <v>0</v>
          </cell>
        </row>
        <row r="3262">
          <cell r="D3262" t="str">
            <v>Саноат</v>
          </cell>
          <cell r="M3262" t="str">
            <v>013</v>
          </cell>
          <cell r="V3262">
            <v>2633333.3333333335</v>
          </cell>
          <cell r="AF3262">
            <v>1210000</v>
          </cell>
          <cell r="AJ3262">
            <v>0</v>
          </cell>
          <cell r="AT3262">
            <v>0</v>
          </cell>
          <cell r="AU3262">
            <v>0</v>
          </cell>
          <cell r="AV3262">
            <v>0</v>
          </cell>
        </row>
        <row r="3263">
          <cell r="D3263" t="str">
            <v>Саноат</v>
          </cell>
          <cell r="M3263" t="str">
            <v>033</v>
          </cell>
          <cell r="V3263">
            <v>934570</v>
          </cell>
          <cell r="AF3263">
            <v>2174900</v>
          </cell>
          <cell r="AJ3263">
            <v>0</v>
          </cell>
          <cell r="AT3263">
            <v>0</v>
          </cell>
          <cell r="AU3263">
            <v>0</v>
          </cell>
          <cell r="AV3263">
            <v>0</v>
          </cell>
        </row>
        <row r="3264">
          <cell r="D3264" t="str">
            <v>Саноат</v>
          </cell>
          <cell r="M3264" t="str">
            <v>051</v>
          </cell>
          <cell r="V3264">
            <v>2482916.6666666665</v>
          </cell>
          <cell r="AF3264">
            <v>341400</v>
          </cell>
          <cell r="AJ3264">
            <v>0</v>
          </cell>
          <cell r="AT3264">
            <v>0</v>
          </cell>
          <cell r="AU3264">
            <v>0</v>
          </cell>
          <cell r="AV3264">
            <v>0</v>
          </cell>
        </row>
        <row r="3265">
          <cell r="D3265" t="str">
            <v>Саноат</v>
          </cell>
          <cell r="M3265" t="str">
            <v>033</v>
          </cell>
          <cell r="V3265">
            <v>800000</v>
          </cell>
          <cell r="AF3265">
            <v>0</v>
          </cell>
          <cell r="AJ3265">
            <v>0</v>
          </cell>
          <cell r="AT3265">
            <v>0</v>
          </cell>
          <cell r="AU3265">
            <v>0</v>
          </cell>
          <cell r="AV3265">
            <v>0</v>
          </cell>
        </row>
        <row r="3266">
          <cell r="D3266" t="str">
            <v>Саноат</v>
          </cell>
          <cell r="M3266" t="str">
            <v>057</v>
          </cell>
          <cell r="V3266">
            <v>81018480.666666672</v>
          </cell>
          <cell r="AF3266">
            <v>44452000</v>
          </cell>
          <cell r="AJ3266">
            <v>23200000</v>
          </cell>
          <cell r="AT3266">
            <v>0</v>
          </cell>
          <cell r="AU3266">
            <v>0</v>
          </cell>
          <cell r="AV3266">
            <v>0</v>
          </cell>
        </row>
        <row r="3267">
          <cell r="D3267" t="str">
            <v>Саноат</v>
          </cell>
          <cell r="M3267" t="str">
            <v>014</v>
          </cell>
          <cell r="V3267">
            <v>955760342.33333337</v>
          </cell>
          <cell r="AF3267">
            <v>0</v>
          </cell>
          <cell r="AJ3267">
            <v>0</v>
          </cell>
          <cell r="AT3267">
            <v>0</v>
          </cell>
          <cell r="AU3267">
            <v>0</v>
          </cell>
          <cell r="AV3267">
            <v>0</v>
          </cell>
        </row>
        <row r="3268">
          <cell r="D3268" t="str">
            <v>Саноат</v>
          </cell>
          <cell r="M3268" t="str">
            <v>002</v>
          </cell>
          <cell r="V3268">
            <v>1694549</v>
          </cell>
          <cell r="AF3268">
            <v>0</v>
          </cell>
          <cell r="AJ3268">
            <v>0</v>
          </cell>
          <cell r="AT3268">
            <v>53750000</v>
          </cell>
          <cell r="AU3268">
            <v>53750000</v>
          </cell>
          <cell r="AV3268">
            <v>0</v>
          </cell>
        </row>
        <row r="3269">
          <cell r="D3269" t="str">
            <v>Саноат</v>
          </cell>
          <cell r="M3269" t="str">
            <v>033</v>
          </cell>
          <cell r="V3269">
            <v>4033333.3333333335</v>
          </cell>
          <cell r="AF3269">
            <v>0</v>
          </cell>
          <cell r="AJ3269">
            <v>0</v>
          </cell>
          <cell r="AT3269">
            <v>89253604</v>
          </cell>
          <cell r="AU3269">
            <v>89253604</v>
          </cell>
          <cell r="AV3269">
            <v>0</v>
          </cell>
        </row>
        <row r="3270">
          <cell r="D3270" t="str">
            <v>Саноат</v>
          </cell>
          <cell r="M3270" t="str">
            <v>002</v>
          </cell>
          <cell r="V3270">
            <v>40086666.666666664</v>
          </cell>
          <cell r="AF3270">
            <v>0</v>
          </cell>
          <cell r="AJ3270">
            <v>0</v>
          </cell>
          <cell r="AT3270">
            <v>0</v>
          </cell>
          <cell r="AU3270">
            <v>0</v>
          </cell>
          <cell r="AV3270">
            <v>0</v>
          </cell>
        </row>
        <row r="3271">
          <cell r="D3271" t="str">
            <v>Саноат</v>
          </cell>
          <cell r="M3271" t="str">
            <v>012</v>
          </cell>
          <cell r="V3271">
            <v>233333.33333333334</v>
          </cell>
          <cell r="AF3271">
            <v>300000</v>
          </cell>
          <cell r="AJ3271">
            <v>0</v>
          </cell>
          <cell r="AT3271">
            <v>0</v>
          </cell>
          <cell r="AU3271">
            <v>0</v>
          </cell>
          <cell r="AV3271">
            <v>0</v>
          </cell>
        </row>
        <row r="3272">
          <cell r="D3272" t="str">
            <v>Саноат</v>
          </cell>
          <cell r="M3272" t="str">
            <v>005</v>
          </cell>
          <cell r="V3272">
            <v>4365513.333333333</v>
          </cell>
          <cell r="AF3272">
            <v>0</v>
          </cell>
          <cell r="AJ3272">
            <v>0</v>
          </cell>
          <cell r="AT3272">
            <v>0</v>
          </cell>
          <cell r="AU3272">
            <v>0</v>
          </cell>
          <cell r="AV3272">
            <v>0</v>
          </cell>
        </row>
        <row r="3273">
          <cell r="D3273" t="str">
            <v>Саноат</v>
          </cell>
          <cell r="M3273" t="str">
            <v>033</v>
          </cell>
          <cell r="V3273">
            <v>50000</v>
          </cell>
          <cell r="AF3273">
            <v>0</v>
          </cell>
          <cell r="AJ3273">
            <v>0</v>
          </cell>
          <cell r="AT3273">
            <v>0</v>
          </cell>
          <cell r="AU3273">
            <v>0</v>
          </cell>
          <cell r="AV3273">
            <v>0</v>
          </cell>
        </row>
        <row r="3274">
          <cell r="D3274" t="str">
            <v>Саноат</v>
          </cell>
          <cell r="M3274" t="str">
            <v>002</v>
          </cell>
          <cell r="V3274">
            <v>115833.33333333333</v>
          </cell>
          <cell r="AF3274">
            <v>500000</v>
          </cell>
          <cell r="AJ3274">
            <v>0</v>
          </cell>
          <cell r="AT3274">
            <v>0</v>
          </cell>
          <cell r="AU3274">
            <v>0</v>
          </cell>
          <cell r="AV3274">
            <v>0</v>
          </cell>
        </row>
        <row r="3275">
          <cell r="D3275" t="str">
            <v>Саноат</v>
          </cell>
          <cell r="M3275" t="str">
            <v>003</v>
          </cell>
          <cell r="V3275">
            <v>122528530</v>
          </cell>
          <cell r="AF3275">
            <v>0</v>
          </cell>
          <cell r="AJ3275">
            <v>0</v>
          </cell>
          <cell r="AT3275">
            <v>1639524496</v>
          </cell>
          <cell r="AU3275">
            <v>0</v>
          </cell>
          <cell r="AV3275">
            <v>1639524496</v>
          </cell>
        </row>
        <row r="3276">
          <cell r="D3276" t="str">
            <v>Саноат</v>
          </cell>
          <cell r="M3276" t="str">
            <v>004</v>
          </cell>
          <cell r="V3276">
            <v>77200000</v>
          </cell>
          <cell r="AF3276">
            <v>0</v>
          </cell>
          <cell r="AJ3276">
            <v>0</v>
          </cell>
          <cell r="AT3276">
            <v>0</v>
          </cell>
          <cell r="AU3276">
            <v>0</v>
          </cell>
          <cell r="AV3276">
            <v>0</v>
          </cell>
        </row>
        <row r="3277">
          <cell r="D3277" t="str">
            <v>Саноат</v>
          </cell>
          <cell r="M3277" t="str">
            <v>003</v>
          </cell>
          <cell r="V3277">
            <v>326357425.66666669</v>
          </cell>
          <cell r="AF3277">
            <v>47976950</v>
          </cell>
          <cell r="AJ3277">
            <v>22496914</v>
          </cell>
          <cell r="AT3277">
            <v>911331380.39999998</v>
          </cell>
          <cell r="AU3277">
            <v>911331380.39999998</v>
          </cell>
          <cell r="AV3277">
            <v>0</v>
          </cell>
        </row>
        <row r="3278">
          <cell r="D3278" t="str">
            <v>Саноат</v>
          </cell>
          <cell r="M3278" t="str">
            <v>006</v>
          </cell>
          <cell r="V3278">
            <v>2983734.6666666665</v>
          </cell>
          <cell r="AF3278">
            <v>58000</v>
          </cell>
          <cell r="AJ3278">
            <v>0</v>
          </cell>
          <cell r="AT3278">
            <v>0</v>
          </cell>
          <cell r="AU3278">
            <v>0</v>
          </cell>
          <cell r="AV3278">
            <v>0</v>
          </cell>
        </row>
        <row r="3279">
          <cell r="D3279" t="str">
            <v>Саноат</v>
          </cell>
          <cell r="M3279" t="str">
            <v>033</v>
          </cell>
          <cell r="V3279">
            <v>3376800</v>
          </cell>
          <cell r="AF3279">
            <v>3652500</v>
          </cell>
          <cell r="AJ3279">
            <v>966100</v>
          </cell>
          <cell r="AT3279">
            <v>0</v>
          </cell>
          <cell r="AU3279">
            <v>0</v>
          </cell>
          <cell r="AV3279">
            <v>0</v>
          </cell>
        </row>
        <row r="3280">
          <cell r="D3280" t="str">
            <v>Саноат</v>
          </cell>
          <cell r="M3280" t="str">
            <v>005</v>
          </cell>
          <cell r="V3280">
            <v>2570703.3333333335</v>
          </cell>
          <cell r="AF3280">
            <v>0</v>
          </cell>
          <cell r="AJ3280">
            <v>0</v>
          </cell>
          <cell r="AT3280">
            <v>0</v>
          </cell>
          <cell r="AU3280">
            <v>0</v>
          </cell>
          <cell r="AV3280">
            <v>0</v>
          </cell>
        </row>
        <row r="3281">
          <cell r="D3281" t="str">
            <v>Саноат</v>
          </cell>
          <cell r="M3281" t="str">
            <v>006</v>
          </cell>
          <cell r="V3281">
            <v>1474000</v>
          </cell>
          <cell r="AF3281">
            <v>0</v>
          </cell>
          <cell r="AJ3281">
            <v>0</v>
          </cell>
          <cell r="AT3281">
            <v>0</v>
          </cell>
          <cell r="AU3281">
            <v>0</v>
          </cell>
          <cell r="AV3281">
            <v>0</v>
          </cell>
        </row>
        <row r="3282">
          <cell r="D3282" t="str">
            <v>Саноат</v>
          </cell>
          <cell r="M3282" t="str">
            <v>014</v>
          </cell>
          <cell r="V3282">
            <v>2749533.6666666665</v>
          </cell>
          <cell r="AF3282">
            <v>0</v>
          </cell>
          <cell r="AJ3282">
            <v>0</v>
          </cell>
          <cell r="AT3282">
            <v>157486373</v>
          </cell>
          <cell r="AU3282">
            <v>157486373</v>
          </cell>
          <cell r="AV3282">
            <v>0</v>
          </cell>
        </row>
        <row r="3283">
          <cell r="D3283" t="str">
            <v>Саноат</v>
          </cell>
          <cell r="M3283" t="str">
            <v>049</v>
          </cell>
          <cell r="V3283">
            <v>18300177.666666668</v>
          </cell>
          <cell r="AF3283">
            <v>0</v>
          </cell>
          <cell r="AJ3283">
            <v>1573</v>
          </cell>
          <cell r="AT3283">
            <v>59222386</v>
          </cell>
          <cell r="AU3283">
            <v>59222386</v>
          </cell>
          <cell r="AV3283">
            <v>0</v>
          </cell>
        </row>
        <row r="3284">
          <cell r="D3284" t="str">
            <v>Саноат</v>
          </cell>
          <cell r="M3284" t="str">
            <v>051</v>
          </cell>
          <cell r="V3284">
            <v>24676720</v>
          </cell>
          <cell r="AF3284">
            <v>134518080</v>
          </cell>
          <cell r="AJ3284">
            <v>0</v>
          </cell>
          <cell r="AT3284">
            <v>0</v>
          </cell>
          <cell r="AU3284">
            <v>0</v>
          </cell>
          <cell r="AV3284">
            <v>0</v>
          </cell>
        </row>
        <row r="3285">
          <cell r="D3285" t="str">
            <v>Саноат</v>
          </cell>
          <cell r="M3285" t="str">
            <v>030</v>
          </cell>
          <cell r="V3285">
            <v>1766666.6666666667</v>
          </cell>
          <cell r="AF3285">
            <v>750000</v>
          </cell>
          <cell r="AJ3285">
            <v>0</v>
          </cell>
          <cell r="AT3285">
            <v>0</v>
          </cell>
          <cell r="AU3285">
            <v>0</v>
          </cell>
          <cell r="AV3285">
            <v>0</v>
          </cell>
        </row>
        <row r="3286">
          <cell r="D3286" t="str">
            <v>Саноат</v>
          </cell>
          <cell r="M3286" t="str">
            <v>005</v>
          </cell>
          <cell r="V3286">
            <v>30200000</v>
          </cell>
          <cell r="AF3286">
            <v>15000000</v>
          </cell>
          <cell r="AJ3286">
            <v>0</v>
          </cell>
          <cell r="AT3286">
            <v>80000002</v>
          </cell>
          <cell r="AU3286">
            <v>0</v>
          </cell>
          <cell r="AV3286">
            <v>80000002</v>
          </cell>
        </row>
        <row r="3287">
          <cell r="D3287" t="str">
            <v>Саноат</v>
          </cell>
          <cell r="M3287" t="str">
            <v>002</v>
          </cell>
          <cell r="V3287">
            <v>59633333.333333336</v>
          </cell>
          <cell r="AF3287">
            <v>3750000</v>
          </cell>
          <cell r="AJ3287">
            <v>4050000</v>
          </cell>
          <cell r="AT3287">
            <v>21000000</v>
          </cell>
          <cell r="AU3287">
            <v>21000000</v>
          </cell>
          <cell r="AV3287">
            <v>0</v>
          </cell>
        </row>
        <row r="3288">
          <cell r="D3288" t="str">
            <v>Саноат</v>
          </cell>
          <cell r="M3288" t="str">
            <v>033</v>
          </cell>
          <cell r="V3288">
            <v>2068333.6666666667</v>
          </cell>
          <cell r="AF3288">
            <v>0</v>
          </cell>
          <cell r="AJ3288">
            <v>0</v>
          </cell>
          <cell r="AT3288">
            <v>0</v>
          </cell>
          <cell r="AU3288">
            <v>0</v>
          </cell>
          <cell r="AV3288">
            <v>0</v>
          </cell>
        </row>
        <row r="3289">
          <cell r="D3289" t="str">
            <v>Саноат</v>
          </cell>
          <cell r="M3289" t="str">
            <v>003</v>
          </cell>
          <cell r="V3289">
            <v>7586358.333333333</v>
          </cell>
          <cell r="AF3289">
            <v>3639000</v>
          </cell>
          <cell r="AJ3289">
            <v>0</v>
          </cell>
          <cell r="AT3289">
            <v>0</v>
          </cell>
          <cell r="AU3289">
            <v>0</v>
          </cell>
          <cell r="AV3289">
            <v>0</v>
          </cell>
        </row>
        <row r="3290">
          <cell r="D3290" t="str">
            <v>Саноат</v>
          </cell>
          <cell r="M3290" t="str">
            <v>057</v>
          </cell>
          <cell r="V3290">
            <v>235621971.66666666</v>
          </cell>
          <cell r="AF3290">
            <v>437728524</v>
          </cell>
          <cell r="AJ3290">
            <v>6099600</v>
          </cell>
          <cell r="AT3290">
            <v>0</v>
          </cell>
          <cell r="AU3290">
            <v>0</v>
          </cell>
          <cell r="AV3290">
            <v>0</v>
          </cell>
        </row>
        <row r="3291">
          <cell r="D3291" t="str">
            <v>Саноат</v>
          </cell>
          <cell r="M3291" t="str">
            <v>002</v>
          </cell>
          <cell r="V3291">
            <v>946248193.66666663</v>
          </cell>
          <cell r="AF3291">
            <v>722973757</v>
          </cell>
          <cell r="AJ3291">
            <v>98711250</v>
          </cell>
          <cell r="AT3291">
            <v>11755238856.199999</v>
          </cell>
          <cell r="AU3291">
            <v>11755238856.199999</v>
          </cell>
          <cell r="AV3291">
            <v>0</v>
          </cell>
        </row>
        <row r="3292">
          <cell r="D3292" t="str">
            <v>Саноат</v>
          </cell>
          <cell r="M3292" t="str">
            <v>003</v>
          </cell>
          <cell r="V3292">
            <v>322227.66666666669</v>
          </cell>
          <cell r="AF3292">
            <v>0</v>
          </cell>
          <cell r="AJ3292">
            <v>0</v>
          </cell>
          <cell r="AT3292">
            <v>0</v>
          </cell>
          <cell r="AU3292">
            <v>0</v>
          </cell>
          <cell r="AV3292">
            <v>0</v>
          </cell>
        </row>
        <row r="3293">
          <cell r="D3293" t="str">
            <v>Саноат</v>
          </cell>
          <cell r="M3293" t="str">
            <v>033</v>
          </cell>
          <cell r="V3293">
            <v>2066666.6666666667</v>
          </cell>
          <cell r="AF3293">
            <v>1800000</v>
          </cell>
          <cell r="AJ3293">
            <v>0</v>
          </cell>
          <cell r="AT3293">
            <v>0</v>
          </cell>
          <cell r="AU3293">
            <v>0</v>
          </cell>
          <cell r="AV3293">
            <v>0</v>
          </cell>
        </row>
        <row r="3294">
          <cell r="D3294" t="str">
            <v>Саноат</v>
          </cell>
          <cell r="M3294" t="str">
            <v>014</v>
          </cell>
          <cell r="V3294">
            <v>444870924</v>
          </cell>
          <cell r="AF3294">
            <v>212446025</v>
          </cell>
          <cell r="AJ3294">
            <v>131871866</v>
          </cell>
          <cell r="AT3294">
            <v>2219721956.6799998</v>
          </cell>
          <cell r="AU3294">
            <v>979220693</v>
          </cell>
          <cell r="AV3294">
            <v>1240501263.6799998</v>
          </cell>
        </row>
        <row r="3295">
          <cell r="D3295" t="str">
            <v>Саноат</v>
          </cell>
          <cell r="M3295" t="str">
            <v>030</v>
          </cell>
          <cell r="V3295">
            <v>347905765.66666669</v>
          </cell>
          <cell r="AF3295">
            <v>0</v>
          </cell>
          <cell r="AJ3295">
            <v>30643769</v>
          </cell>
          <cell r="AT3295">
            <v>0</v>
          </cell>
          <cell r="AU3295">
            <v>0</v>
          </cell>
          <cell r="AV3295">
            <v>0</v>
          </cell>
        </row>
        <row r="3296">
          <cell r="D3296" t="str">
            <v>Саноат</v>
          </cell>
          <cell r="M3296" t="str">
            <v>051</v>
          </cell>
          <cell r="V3296">
            <v>20544076.333333332</v>
          </cell>
          <cell r="AF3296">
            <v>0</v>
          </cell>
          <cell r="AJ3296">
            <v>0</v>
          </cell>
          <cell r="AT3296">
            <v>0</v>
          </cell>
          <cell r="AU3296">
            <v>0</v>
          </cell>
          <cell r="AV3296">
            <v>0</v>
          </cell>
        </row>
        <row r="3297">
          <cell r="D3297" t="str">
            <v>Саноат</v>
          </cell>
          <cell r="M3297" t="str">
            <v>014</v>
          </cell>
          <cell r="V3297">
            <v>834314153.66666663</v>
          </cell>
          <cell r="AF3297">
            <v>206629134</v>
          </cell>
          <cell r="AJ3297">
            <v>240708236</v>
          </cell>
          <cell r="AT3297">
            <v>0</v>
          </cell>
          <cell r="AU3297">
            <v>0</v>
          </cell>
          <cell r="AV3297">
            <v>0</v>
          </cell>
        </row>
        <row r="3298">
          <cell r="D3298" t="str">
            <v>Саноат</v>
          </cell>
          <cell r="M3298" t="str">
            <v>049</v>
          </cell>
          <cell r="V3298">
            <v>57094104.333333336</v>
          </cell>
          <cell r="AF3298">
            <v>53149633</v>
          </cell>
          <cell r="AJ3298">
            <v>9407816</v>
          </cell>
          <cell r="AT3298">
            <v>0</v>
          </cell>
          <cell r="AU3298">
            <v>0</v>
          </cell>
          <cell r="AV3298">
            <v>0</v>
          </cell>
        </row>
        <row r="3299">
          <cell r="D3299" t="str">
            <v>Саноат</v>
          </cell>
          <cell r="M3299" t="str">
            <v>012</v>
          </cell>
          <cell r="V3299">
            <v>18958400</v>
          </cell>
          <cell r="AF3299">
            <v>0</v>
          </cell>
          <cell r="AJ3299">
            <v>0</v>
          </cell>
          <cell r="AT3299">
            <v>0</v>
          </cell>
          <cell r="AU3299">
            <v>0</v>
          </cell>
          <cell r="AV3299">
            <v>0</v>
          </cell>
        </row>
        <row r="3300">
          <cell r="D3300" t="str">
            <v>Саноат</v>
          </cell>
          <cell r="M3300" t="str">
            <v>030</v>
          </cell>
          <cell r="V3300">
            <v>15680150.666666666</v>
          </cell>
          <cell r="AF3300">
            <v>0</v>
          </cell>
          <cell r="AJ3300">
            <v>0</v>
          </cell>
          <cell r="AT3300">
            <v>0</v>
          </cell>
          <cell r="AU3300">
            <v>0</v>
          </cell>
          <cell r="AV3300">
            <v>0</v>
          </cell>
        </row>
        <row r="3301">
          <cell r="D3301" t="str">
            <v>Саноат</v>
          </cell>
          <cell r="M3301" t="str">
            <v>009</v>
          </cell>
          <cell r="V3301">
            <v>111370000</v>
          </cell>
          <cell r="AF3301">
            <v>0</v>
          </cell>
          <cell r="AJ3301">
            <v>0</v>
          </cell>
          <cell r="AT3301">
            <v>6200000000</v>
          </cell>
          <cell r="AU3301">
            <v>6200000000</v>
          </cell>
          <cell r="AV3301">
            <v>0</v>
          </cell>
        </row>
        <row r="3302">
          <cell r="D3302" t="str">
            <v>Саноат</v>
          </cell>
          <cell r="M3302" t="str">
            <v>002</v>
          </cell>
          <cell r="V3302">
            <v>95960.666666666672</v>
          </cell>
          <cell r="AF3302">
            <v>0</v>
          </cell>
          <cell r="AJ3302">
            <v>0</v>
          </cell>
          <cell r="AT3302">
            <v>0</v>
          </cell>
          <cell r="AU3302">
            <v>0</v>
          </cell>
          <cell r="AV3302">
            <v>0</v>
          </cell>
        </row>
        <row r="3303">
          <cell r="D3303" t="str">
            <v>Саноат</v>
          </cell>
          <cell r="M3303" t="str">
            <v>006</v>
          </cell>
          <cell r="V3303">
            <v>47200000</v>
          </cell>
          <cell r="AF3303">
            <v>0</v>
          </cell>
          <cell r="AJ3303">
            <v>0</v>
          </cell>
          <cell r="AT3303">
            <v>0</v>
          </cell>
          <cell r="AU3303">
            <v>0</v>
          </cell>
          <cell r="AV3303">
            <v>0</v>
          </cell>
        </row>
        <row r="3304">
          <cell r="D3304" t="str">
            <v>Саноат</v>
          </cell>
          <cell r="M3304" t="str">
            <v>006</v>
          </cell>
          <cell r="V3304">
            <v>200000</v>
          </cell>
          <cell r="AF3304">
            <v>0</v>
          </cell>
          <cell r="AJ3304">
            <v>0</v>
          </cell>
          <cell r="AT3304">
            <v>100000000</v>
          </cell>
          <cell r="AU3304">
            <v>100000000</v>
          </cell>
          <cell r="AV3304">
            <v>0</v>
          </cell>
        </row>
        <row r="3305">
          <cell r="D3305" t="str">
            <v>Саноат</v>
          </cell>
          <cell r="M3305" t="str">
            <v>006</v>
          </cell>
          <cell r="V3305">
            <v>333333.33333333331</v>
          </cell>
          <cell r="AF3305">
            <v>0</v>
          </cell>
          <cell r="AJ3305">
            <v>0</v>
          </cell>
          <cell r="AT3305">
            <v>0</v>
          </cell>
          <cell r="AU3305">
            <v>0</v>
          </cell>
          <cell r="AV3305">
            <v>0</v>
          </cell>
        </row>
        <row r="3306">
          <cell r="D3306" t="str">
            <v>Саноат</v>
          </cell>
          <cell r="M3306" t="str">
            <v>003</v>
          </cell>
          <cell r="V3306">
            <v>68742.666666666672</v>
          </cell>
          <cell r="AF3306">
            <v>0</v>
          </cell>
          <cell r="AJ3306">
            <v>0</v>
          </cell>
          <cell r="AT3306">
            <v>0</v>
          </cell>
          <cell r="AU3306">
            <v>0</v>
          </cell>
          <cell r="AV3306">
            <v>0</v>
          </cell>
        </row>
        <row r="3307">
          <cell r="D3307" t="str">
            <v>Саноат</v>
          </cell>
          <cell r="M3307" t="str">
            <v>006</v>
          </cell>
          <cell r="V3307">
            <v>533666.66666666663</v>
          </cell>
          <cell r="AF3307">
            <v>0</v>
          </cell>
          <cell r="AJ3307">
            <v>0</v>
          </cell>
          <cell r="AT3307">
            <v>29000000</v>
          </cell>
          <cell r="AU3307">
            <v>29000000</v>
          </cell>
          <cell r="AV3307">
            <v>0</v>
          </cell>
        </row>
        <row r="3308">
          <cell r="D3308" t="str">
            <v>Саноат</v>
          </cell>
          <cell r="M3308" t="str">
            <v>033</v>
          </cell>
          <cell r="V3308">
            <v>97824057.333333328</v>
          </cell>
          <cell r="AF3308">
            <v>0</v>
          </cell>
          <cell r="AJ3308">
            <v>0</v>
          </cell>
          <cell r="AT3308">
            <v>396059044</v>
          </cell>
          <cell r="AU3308">
            <v>396059044</v>
          </cell>
          <cell r="AV3308">
            <v>0</v>
          </cell>
        </row>
        <row r="3309">
          <cell r="D3309" t="str">
            <v>Саноат</v>
          </cell>
          <cell r="M3309" t="str">
            <v>055</v>
          </cell>
          <cell r="V3309">
            <v>5585000</v>
          </cell>
          <cell r="AF3309">
            <v>1000</v>
          </cell>
          <cell r="AJ3309">
            <v>0</v>
          </cell>
          <cell r="AT3309">
            <v>176514168</v>
          </cell>
          <cell r="AU3309">
            <v>0</v>
          </cell>
          <cell r="AV3309">
            <v>176514168</v>
          </cell>
        </row>
        <row r="3310">
          <cell r="D3310" t="str">
            <v>Саноат</v>
          </cell>
          <cell r="M3310" t="str">
            <v>004</v>
          </cell>
          <cell r="V3310">
            <v>1876000</v>
          </cell>
          <cell r="AF3310">
            <v>0</v>
          </cell>
          <cell r="AJ3310">
            <v>0</v>
          </cell>
          <cell r="AT3310">
            <v>0</v>
          </cell>
          <cell r="AU3310">
            <v>0</v>
          </cell>
          <cell r="AV3310">
            <v>0</v>
          </cell>
        </row>
        <row r="3311">
          <cell r="D3311" t="str">
            <v>Саноат</v>
          </cell>
          <cell r="M3311" t="str">
            <v>012</v>
          </cell>
          <cell r="V3311">
            <v>15958666.666666666</v>
          </cell>
          <cell r="AF3311">
            <v>0</v>
          </cell>
          <cell r="AJ3311">
            <v>3000000</v>
          </cell>
          <cell r="AT3311">
            <v>74043312</v>
          </cell>
          <cell r="AU3311">
            <v>74043312</v>
          </cell>
          <cell r="AV3311">
            <v>0</v>
          </cell>
        </row>
        <row r="3312">
          <cell r="D3312" t="str">
            <v>Саноат</v>
          </cell>
          <cell r="M3312" t="str">
            <v>006</v>
          </cell>
          <cell r="V3312">
            <v>33333.333333333336</v>
          </cell>
          <cell r="AF3312">
            <v>0</v>
          </cell>
          <cell r="AJ3312">
            <v>0</v>
          </cell>
          <cell r="AT3312">
            <v>700000000</v>
          </cell>
          <cell r="AU3312">
            <v>700000000</v>
          </cell>
          <cell r="AV3312">
            <v>0</v>
          </cell>
        </row>
        <row r="3313">
          <cell r="D3313" t="str">
            <v>Саноат</v>
          </cell>
          <cell r="M3313" t="str">
            <v>051</v>
          </cell>
          <cell r="V3313">
            <v>233333.33333333334</v>
          </cell>
          <cell r="AF3313">
            <v>0</v>
          </cell>
          <cell r="AJ3313">
            <v>0</v>
          </cell>
          <cell r="AT3313">
            <v>0</v>
          </cell>
          <cell r="AU3313">
            <v>0</v>
          </cell>
          <cell r="AV3313">
            <v>0</v>
          </cell>
        </row>
        <row r="3314">
          <cell r="D3314" t="str">
            <v>Саноат</v>
          </cell>
          <cell r="M3314" t="str">
            <v>004</v>
          </cell>
          <cell r="V3314">
            <v>150000</v>
          </cell>
          <cell r="AF3314">
            <v>0</v>
          </cell>
          <cell r="AJ3314">
            <v>0</v>
          </cell>
          <cell r="AT3314">
            <v>0</v>
          </cell>
          <cell r="AU3314">
            <v>0</v>
          </cell>
          <cell r="AV3314">
            <v>0</v>
          </cell>
        </row>
        <row r="3315">
          <cell r="D3315" t="str">
            <v>Саноат</v>
          </cell>
          <cell r="M3315" t="str">
            <v>057</v>
          </cell>
          <cell r="V3315">
            <v>8080973.333333333</v>
          </cell>
          <cell r="AF3315">
            <v>0</v>
          </cell>
          <cell r="AJ3315">
            <v>0</v>
          </cell>
          <cell r="AT3315">
            <v>0</v>
          </cell>
          <cell r="AU3315">
            <v>0</v>
          </cell>
          <cell r="AV3315">
            <v>0</v>
          </cell>
        </row>
        <row r="3316">
          <cell r="D3316" t="str">
            <v>Саноат</v>
          </cell>
          <cell r="M3316" t="str">
            <v>006</v>
          </cell>
          <cell r="V3316">
            <v>800000</v>
          </cell>
          <cell r="AF3316">
            <v>0</v>
          </cell>
          <cell r="AJ3316">
            <v>0</v>
          </cell>
          <cell r="AT3316">
            <v>0</v>
          </cell>
          <cell r="AU3316">
            <v>0</v>
          </cell>
          <cell r="AV3316">
            <v>0</v>
          </cell>
        </row>
        <row r="3317">
          <cell r="D3317" t="str">
            <v>Саноат</v>
          </cell>
          <cell r="M3317" t="str">
            <v>055</v>
          </cell>
          <cell r="V3317">
            <v>36666.666666666664</v>
          </cell>
          <cell r="AF3317">
            <v>0</v>
          </cell>
          <cell r="AJ3317">
            <v>0</v>
          </cell>
          <cell r="AT3317">
            <v>0</v>
          </cell>
          <cell r="AU3317">
            <v>0</v>
          </cell>
          <cell r="AV3317">
            <v>0</v>
          </cell>
        </row>
        <row r="3318">
          <cell r="D3318" t="str">
            <v>Саноат</v>
          </cell>
          <cell r="M3318" t="str">
            <v>049</v>
          </cell>
          <cell r="V3318">
            <v>833333.33333333337</v>
          </cell>
          <cell r="AF3318">
            <v>0</v>
          </cell>
          <cell r="AJ3318">
            <v>0</v>
          </cell>
          <cell r="AT3318">
            <v>0</v>
          </cell>
          <cell r="AU3318">
            <v>0</v>
          </cell>
          <cell r="AV3318">
            <v>0</v>
          </cell>
        </row>
        <row r="3319">
          <cell r="D3319" t="str">
            <v>Саноат</v>
          </cell>
          <cell r="M3319" t="str">
            <v>006</v>
          </cell>
          <cell r="V3319">
            <v>1100000</v>
          </cell>
          <cell r="AF3319">
            <v>0</v>
          </cell>
          <cell r="AJ3319">
            <v>0</v>
          </cell>
          <cell r="AT3319">
            <v>0</v>
          </cell>
          <cell r="AU3319">
            <v>0</v>
          </cell>
          <cell r="AV3319">
            <v>0</v>
          </cell>
        </row>
        <row r="3320">
          <cell r="D3320" t="str">
            <v>Саноат</v>
          </cell>
          <cell r="M3320" t="str">
            <v>006</v>
          </cell>
          <cell r="V3320">
            <v>11183333.333333334</v>
          </cell>
          <cell r="AF3320">
            <v>0</v>
          </cell>
          <cell r="AJ3320">
            <v>0</v>
          </cell>
          <cell r="AT3320">
            <v>0</v>
          </cell>
          <cell r="AU3320">
            <v>0</v>
          </cell>
          <cell r="AV3320">
            <v>0</v>
          </cell>
        </row>
        <row r="3321">
          <cell r="D3321" t="str">
            <v>Саноат</v>
          </cell>
          <cell r="M3321" t="str">
            <v>057</v>
          </cell>
          <cell r="V3321">
            <v>2783333.3333333335</v>
          </cell>
          <cell r="AF3321">
            <v>10000000</v>
          </cell>
          <cell r="AJ3321">
            <v>0</v>
          </cell>
          <cell r="AT3321">
            <v>0</v>
          </cell>
          <cell r="AU3321">
            <v>0</v>
          </cell>
          <cell r="AV3321">
            <v>0</v>
          </cell>
        </row>
        <row r="3322">
          <cell r="D3322" t="str">
            <v>Саноат</v>
          </cell>
          <cell r="M3322" t="str">
            <v>049</v>
          </cell>
          <cell r="V3322">
            <v>4783333.333333333</v>
          </cell>
          <cell r="AF3322">
            <v>0</v>
          </cell>
          <cell r="AJ3322">
            <v>955138</v>
          </cell>
          <cell r="AT3322">
            <v>0</v>
          </cell>
          <cell r="AU3322">
            <v>0</v>
          </cell>
          <cell r="AV3322">
            <v>0</v>
          </cell>
        </row>
        <row r="3323">
          <cell r="D3323" t="str">
            <v>Саноат</v>
          </cell>
          <cell r="M3323" t="str">
            <v>012</v>
          </cell>
          <cell r="V3323">
            <v>17333.333333333332</v>
          </cell>
          <cell r="AF3323">
            <v>0</v>
          </cell>
          <cell r="AJ3323">
            <v>0</v>
          </cell>
          <cell r="AT3323">
            <v>0</v>
          </cell>
          <cell r="AU3323">
            <v>0</v>
          </cell>
          <cell r="AV3323">
            <v>0</v>
          </cell>
        </row>
        <row r="3324">
          <cell r="D3324" t="str">
            <v>Саноат</v>
          </cell>
          <cell r="M3324" t="str">
            <v>011</v>
          </cell>
          <cell r="V3324">
            <v>5500000</v>
          </cell>
          <cell r="AF3324">
            <v>19500024</v>
          </cell>
          <cell r="AJ3324">
            <v>0</v>
          </cell>
          <cell r="AT3324">
            <v>0</v>
          </cell>
          <cell r="AU3324">
            <v>0</v>
          </cell>
          <cell r="AV3324">
            <v>0</v>
          </cell>
        </row>
        <row r="3325">
          <cell r="D3325" t="str">
            <v>Саноат</v>
          </cell>
          <cell r="M3325" t="str">
            <v>003</v>
          </cell>
          <cell r="V3325">
            <v>9879548.333333334</v>
          </cell>
          <cell r="AF3325">
            <v>0</v>
          </cell>
          <cell r="AJ3325">
            <v>0</v>
          </cell>
          <cell r="AT3325">
            <v>0</v>
          </cell>
          <cell r="AU3325">
            <v>0</v>
          </cell>
          <cell r="AV3325">
            <v>0</v>
          </cell>
        </row>
        <row r="3326">
          <cell r="D3326" t="str">
            <v>Саноат</v>
          </cell>
          <cell r="M3326" t="str">
            <v>003</v>
          </cell>
          <cell r="V3326">
            <v>5076983.333333333</v>
          </cell>
          <cell r="AF3326">
            <v>0</v>
          </cell>
          <cell r="AJ3326">
            <v>0</v>
          </cell>
          <cell r="AT3326">
            <v>0</v>
          </cell>
          <cell r="AU3326">
            <v>0</v>
          </cell>
          <cell r="AV3326">
            <v>0</v>
          </cell>
        </row>
        <row r="3327">
          <cell r="D3327" t="str">
            <v>Саноат</v>
          </cell>
          <cell r="M3327" t="str">
            <v>003</v>
          </cell>
          <cell r="V3327">
            <v>160420300</v>
          </cell>
          <cell r="AF3327">
            <v>0</v>
          </cell>
          <cell r="AJ3327">
            <v>0</v>
          </cell>
          <cell r="AT3327">
            <v>0</v>
          </cell>
          <cell r="AU3327">
            <v>0</v>
          </cell>
          <cell r="AV3327">
            <v>0</v>
          </cell>
        </row>
        <row r="3328">
          <cell r="D3328" t="str">
            <v>Саноат</v>
          </cell>
          <cell r="M3328" t="str">
            <v>051</v>
          </cell>
          <cell r="V3328">
            <v>23234113.333333332</v>
          </cell>
          <cell r="AF3328">
            <v>0</v>
          </cell>
          <cell r="AJ3328">
            <v>0</v>
          </cell>
          <cell r="AT3328">
            <v>0</v>
          </cell>
          <cell r="AU3328">
            <v>0</v>
          </cell>
          <cell r="AV3328">
            <v>0</v>
          </cell>
        </row>
        <row r="3329">
          <cell r="D3329" t="str">
            <v>Саноат</v>
          </cell>
          <cell r="M3329" t="str">
            <v>005</v>
          </cell>
          <cell r="V3329">
            <v>15705000</v>
          </cell>
          <cell r="AF3329">
            <v>0</v>
          </cell>
          <cell r="AJ3329">
            <v>0</v>
          </cell>
          <cell r="AT3329">
            <v>0</v>
          </cell>
          <cell r="AU3329">
            <v>0</v>
          </cell>
          <cell r="AV3329">
            <v>0</v>
          </cell>
        </row>
        <row r="3330">
          <cell r="D3330" t="str">
            <v>Саноат</v>
          </cell>
          <cell r="M3330" t="str">
            <v>013</v>
          </cell>
          <cell r="V3330">
            <v>16579801</v>
          </cell>
          <cell r="AF3330">
            <v>0</v>
          </cell>
          <cell r="AJ3330">
            <v>0</v>
          </cell>
          <cell r="AT3330">
            <v>0</v>
          </cell>
          <cell r="AU3330">
            <v>0</v>
          </cell>
          <cell r="AV3330">
            <v>0</v>
          </cell>
        </row>
        <row r="3331">
          <cell r="D3331" t="str">
            <v>Саноат</v>
          </cell>
          <cell r="M3331" t="str">
            <v>014</v>
          </cell>
          <cell r="V3331">
            <v>81532165.333333328</v>
          </cell>
          <cell r="AF3331">
            <v>0</v>
          </cell>
          <cell r="AJ3331">
            <v>0</v>
          </cell>
          <cell r="AT3331">
            <v>0</v>
          </cell>
          <cell r="AU3331">
            <v>0</v>
          </cell>
          <cell r="AV3331">
            <v>0</v>
          </cell>
        </row>
        <row r="3332">
          <cell r="D3332" t="str">
            <v>Саноат</v>
          </cell>
          <cell r="M3332" t="str">
            <v>033</v>
          </cell>
          <cell r="V3332">
            <v>2555666.6666666665</v>
          </cell>
          <cell r="AF3332">
            <v>2620000</v>
          </cell>
          <cell r="AJ3332">
            <v>0</v>
          </cell>
          <cell r="AT3332">
            <v>6200000</v>
          </cell>
          <cell r="AU3332">
            <v>6200000</v>
          </cell>
          <cell r="AV3332">
            <v>0</v>
          </cell>
        </row>
        <row r="3333">
          <cell r="D3333" t="str">
            <v>Саноат</v>
          </cell>
          <cell r="M3333" t="str">
            <v>005</v>
          </cell>
          <cell r="V3333">
            <v>453333.33333333331</v>
          </cell>
          <cell r="AF3333">
            <v>0</v>
          </cell>
          <cell r="AJ3333">
            <v>0</v>
          </cell>
          <cell r="AT3333">
            <v>0</v>
          </cell>
          <cell r="AU3333">
            <v>0</v>
          </cell>
          <cell r="AV3333">
            <v>0</v>
          </cell>
        </row>
        <row r="3334">
          <cell r="D3334" t="str">
            <v>Саноат</v>
          </cell>
          <cell r="M3334" t="str">
            <v>009</v>
          </cell>
          <cell r="V3334">
            <v>8424763</v>
          </cell>
          <cell r="AF3334">
            <v>4000000</v>
          </cell>
          <cell r="AJ3334">
            <v>0</v>
          </cell>
          <cell r="AT3334">
            <v>0</v>
          </cell>
          <cell r="AU3334">
            <v>0</v>
          </cell>
          <cell r="AV3334">
            <v>0</v>
          </cell>
        </row>
        <row r="3335">
          <cell r="D3335" t="str">
            <v>Саноат</v>
          </cell>
          <cell r="M3335" t="str">
            <v>002</v>
          </cell>
          <cell r="V3335">
            <v>10286</v>
          </cell>
          <cell r="AF3335">
            <v>0</v>
          </cell>
          <cell r="AJ3335">
            <v>0</v>
          </cell>
          <cell r="AT3335">
            <v>639022233</v>
          </cell>
          <cell r="AU3335">
            <v>0</v>
          </cell>
          <cell r="AV3335">
            <v>0</v>
          </cell>
        </row>
        <row r="3336">
          <cell r="D3336" t="str">
            <v>Саноат</v>
          </cell>
          <cell r="M3336" t="str">
            <v>002</v>
          </cell>
          <cell r="V3336">
            <v>204945779.33333334</v>
          </cell>
          <cell r="AF3336">
            <v>8742000</v>
          </cell>
          <cell r="AJ3336">
            <v>2700000</v>
          </cell>
          <cell r="AT3336">
            <v>2966617125</v>
          </cell>
          <cell r="AU3336">
            <v>2818181818</v>
          </cell>
          <cell r="AV3336">
            <v>148435307</v>
          </cell>
        </row>
        <row r="3337">
          <cell r="D3337" t="str">
            <v>Саноат</v>
          </cell>
          <cell r="M3337" t="str">
            <v>002</v>
          </cell>
          <cell r="V3337">
            <v>37364923.666666664</v>
          </cell>
          <cell r="AF3337">
            <v>3916108</v>
          </cell>
          <cell r="AJ3337">
            <v>0</v>
          </cell>
          <cell r="AT3337">
            <v>0</v>
          </cell>
          <cell r="AU3337">
            <v>0</v>
          </cell>
          <cell r="AV3337">
            <v>0</v>
          </cell>
        </row>
        <row r="3338">
          <cell r="D3338" t="str">
            <v>Саноат</v>
          </cell>
          <cell r="M3338" t="str">
            <v>006</v>
          </cell>
          <cell r="V3338">
            <v>2380000</v>
          </cell>
          <cell r="AF3338">
            <v>200000</v>
          </cell>
          <cell r="AJ3338">
            <v>150000</v>
          </cell>
          <cell r="AT3338">
            <v>0</v>
          </cell>
          <cell r="AU3338">
            <v>0</v>
          </cell>
          <cell r="AV3338">
            <v>0</v>
          </cell>
        </row>
        <row r="3339">
          <cell r="D3339" t="str">
            <v>Саноат</v>
          </cell>
          <cell r="M3339" t="str">
            <v>020</v>
          </cell>
          <cell r="V3339">
            <v>60083961.666666664</v>
          </cell>
          <cell r="AF3339">
            <v>0</v>
          </cell>
          <cell r="AJ3339">
            <v>795160</v>
          </cell>
          <cell r="AT3339">
            <v>0</v>
          </cell>
          <cell r="AU3339">
            <v>0</v>
          </cell>
          <cell r="AV3339">
            <v>0</v>
          </cell>
        </row>
        <row r="3340">
          <cell r="D3340" t="str">
            <v>Саноат</v>
          </cell>
          <cell r="M3340" t="str">
            <v>006</v>
          </cell>
          <cell r="V3340">
            <v>1066666.6666666667</v>
          </cell>
          <cell r="AF3340">
            <v>0</v>
          </cell>
          <cell r="AJ3340">
            <v>0</v>
          </cell>
          <cell r="AT3340">
            <v>411259544</v>
          </cell>
          <cell r="AU3340">
            <v>411259544</v>
          </cell>
          <cell r="AV3340">
            <v>0</v>
          </cell>
        </row>
        <row r="3341">
          <cell r="D3341" t="str">
            <v>Саноат</v>
          </cell>
          <cell r="M3341" t="str">
            <v>006</v>
          </cell>
          <cell r="V3341">
            <v>14099901.666666666</v>
          </cell>
          <cell r="AF3341">
            <v>0</v>
          </cell>
          <cell r="AJ3341">
            <v>704778</v>
          </cell>
          <cell r="AT3341">
            <v>889499306.91999996</v>
          </cell>
          <cell r="AU3341">
            <v>889499306.91999996</v>
          </cell>
          <cell r="AV3341">
            <v>0</v>
          </cell>
        </row>
        <row r="3342">
          <cell r="D3342" t="str">
            <v>Саноат</v>
          </cell>
          <cell r="M3342" t="str">
            <v>005</v>
          </cell>
          <cell r="V3342">
            <v>3450000</v>
          </cell>
          <cell r="AF3342">
            <v>0</v>
          </cell>
          <cell r="AJ3342">
            <v>0</v>
          </cell>
          <cell r="AT3342">
            <v>0</v>
          </cell>
          <cell r="AU3342">
            <v>0</v>
          </cell>
          <cell r="AV3342">
            <v>0</v>
          </cell>
        </row>
        <row r="3343">
          <cell r="D3343" t="str">
            <v>Саноат</v>
          </cell>
          <cell r="M3343" t="str">
            <v>057</v>
          </cell>
          <cell r="V3343">
            <v>88166666.666666672</v>
          </cell>
          <cell r="AF3343">
            <v>526226625</v>
          </cell>
          <cell r="AJ3343">
            <v>0</v>
          </cell>
          <cell r="AT3343">
            <v>0</v>
          </cell>
          <cell r="AU3343">
            <v>0</v>
          </cell>
          <cell r="AV3343">
            <v>0</v>
          </cell>
        </row>
        <row r="3344">
          <cell r="D3344" t="str">
            <v>Саноат</v>
          </cell>
          <cell r="M3344" t="str">
            <v>014</v>
          </cell>
          <cell r="V3344">
            <v>46860000</v>
          </cell>
          <cell r="AF3344">
            <v>0</v>
          </cell>
          <cell r="AJ3344">
            <v>354000</v>
          </cell>
          <cell r="AT3344">
            <v>0</v>
          </cell>
          <cell r="AU3344">
            <v>0</v>
          </cell>
          <cell r="AV3344">
            <v>0</v>
          </cell>
        </row>
        <row r="3345">
          <cell r="D3345" t="str">
            <v>Саноат</v>
          </cell>
          <cell r="M3345" t="str">
            <v>006</v>
          </cell>
          <cell r="V3345">
            <v>102050170</v>
          </cell>
          <cell r="AF3345">
            <v>0</v>
          </cell>
          <cell r="AJ3345">
            <v>0</v>
          </cell>
          <cell r="AT3345">
            <v>0</v>
          </cell>
          <cell r="AU3345">
            <v>0</v>
          </cell>
          <cell r="AV3345">
            <v>0</v>
          </cell>
        </row>
        <row r="3346">
          <cell r="D3346" t="str">
            <v>Саноат</v>
          </cell>
          <cell r="M3346" t="str">
            <v>005</v>
          </cell>
          <cell r="V3346">
            <v>7079902.333333333</v>
          </cell>
          <cell r="AF3346">
            <v>22798000</v>
          </cell>
          <cell r="AJ3346">
            <v>490000</v>
          </cell>
          <cell r="AT3346">
            <v>0</v>
          </cell>
          <cell r="AU3346">
            <v>0</v>
          </cell>
          <cell r="AV3346">
            <v>0</v>
          </cell>
        </row>
        <row r="3347">
          <cell r="D3347" t="str">
            <v>Саноат</v>
          </cell>
          <cell r="M3347" t="str">
            <v>006</v>
          </cell>
          <cell r="V3347">
            <v>1466666.6666666667</v>
          </cell>
          <cell r="AF3347">
            <v>20000000</v>
          </cell>
          <cell r="AJ3347">
            <v>0</v>
          </cell>
          <cell r="AT3347">
            <v>0</v>
          </cell>
          <cell r="AU3347">
            <v>0</v>
          </cell>
          <cell r="AV3347">
            <v>0</v>
          </cell>
        </row>
        <row r="3348">
          <cell r="D3348" t="str">
            <v>Саноат</v>
          </cell>
          <cell r="M3348" t="str">
            <v>004</v>
          </cell>
          <cell r="V3348">
            <v>2010000</v>
          </cell>
          <cell r="AF3348">
            <v>0</v>
          </cell>
          <cell r="AJ3348">
            <v>0</v>
          </cell>
          <cell r="AT3348">
            <v>0</v>
          </cell>
          <cell r="AU3348">
            <v>0</v>
          </cell>
          <cell r="AV3348">
            <v>0</v>
          </cell>
        </row>
        <row r="3349">
          <cell r="D3349" t="str">
            <v>Саноат</v>
          </cell>
          <cell r="M3349" t="str">
            <v>003</v>
          </cell>
          <cell r="V3349">
            <v>92963076.333333328</v>
          </cell>
          <cell r="AF3349">
            <v>0</v>
          </cell>
          <cell r="AJ3349">
            <v>0</v>
          </cell>
          <cell r="AT3349">
            <v>0</v>
          </cell>
          <cell r="AU3349">
            <v>0</v>
          </cell>
          <cell r="AV3349">
            <v>0</v>
          </cell>
        </row>
        <row r="3350">
          <cell r="D3350" t="str">
            <v>Саноат</v>
          </cell>
          <cell r="M3350" t="str">
            <v>002</v>
          </cell>
          <cell r="V3350">
            <v>698333.33333333337</v>
          </cell>
          <cell r="AF3350">
            <v>0</v>
          </cell>
          <cell r="AJ3350">
            <v>0</v>
          </cell>
          <cell r="AT3350">
            <v>0</v>
          </cell>
          <cell r="AU3350">
            <v>0</v>
          </cell>
          <cell r="AV3350">
            <v>0</v>
          </cell>
        </row>
        <row r="3351">
          <cell r="D3351" t="str">
            <v>Саноат</v>
          </cell>
          <cell r="M3351" t="str">
            <v>006</v>
          </cell>
          <cell r="V3351">
            <v>2925096</v>
          </cell>
          <cell r="AF3351">
            <v>0</v>
          </cell>
          <cell r="AJ3351">
            <v>0</v>
          </cell>
          <cell r="AT3351">
            <v>0</v>
          </cell>
          <cell r="AU3351">
            <v>0</v>
          </cell>
          <cell r="AV3351">
            <v>0</v>
          </cell>
        </row>
        <row r="3352">
          <cell r="D3352" t="str">
            <v>Саноат</v>
          </cell>
          <cell r="M3352" t="str">
            <v>003</v>
          </cell>
          <cell r="V3352">
            <v>63816933.333333336</v>
          </cell>
          <cell r="AF3352">
            <v>0</v>
          </cell>
          <cell r="AJ3352">
            <v>0</v>
          </cell>
          <cell r="AT3352">
            <v>0</v>
          </cell>
          <cell r="AU3352">
            <v>0</v>
          </cell>
          <cell r="AV3352">
            <v>0</v>
          </cell>
        </row>
        <row r="3353">
          <cell r="D3353" t="str">
            <v>Саноат</v>
          </cell>
          <cell r="M3353" t="str">
            <v>006</v>
          </cell>
          <cell r="V3353">
            <v>25210992.333333332</v>
          </cell>
          <cell r="AF3353">
            <v>0</v>
          </cell>
          <cell r="AJ3353">
            <v>756983</v>
          </cell>
          <cell r="AT3353">
            <v>177396136</v>
          </cell>
          <cell r="AU3353">
            <v>177396136</v>
          </cell>
          <cell r="AV3353">
            <v>0</v>
          </cell>
        </row>
        <row r="3354">
          <cell r="D3354" t="str">
            <v>Саноат</v>
          </cell>
          <cell r="M3354" t="str">
            <v>009</v>
          </cell>
          <cell r="V3354">
            <v>2103333.3333333335</v>
          </cell>
          <cell r="AF3354">
            <v>0</v>
          </cell>
          <cell r="AJ3354">
            <v>0</v>
          </cell>
          <cell r="AT3354">
            <v>266229828.39999998</v>
          </cell>
          <cell r="AU3354">
            <v>0</v>
          </cell>
          <cell r="AV3354">
            <v>0</v>
          </cell>
        </row>
        <row r="3355">
          <cell r="D3355" t="str">
            <v>Саноат</v>
          </cell>
          <cell r="M3355" t="str">
            <v>005</v>
          </cell>
          <cell r="V3355">
            <v>313333.33333333331</v>
          </cell>
          <cell r="AF3355">
            <v>0</v>
          </cell>
          <cell r="AJ3355">
            <v>0</v>
          </cell>
          <cell r="AT3355">
            <v>823891179.29999995</v>
          </cell>
          <cell r="AU3355">
            <v>0</v>
          </cell>
          <cell r="AV3355">
            <v>823891179.29999995</v>
          </cell>
        </row>
        <row r="3356">
          <cell r="D3356" t="str">
            <v>Саноат</v>
          </cell>
          <cell r="M3356" t="str">
            <v>002</v>
          </cell>
          <cell r="V3356">
            <v>44618624.333333336</v>
          </cell>
          <cell r="AF3356">
            <v>326616590</v>
          </cell>
          <cell r="AJ3356">
            <v>0</v>
          </cell>
          <cell r="AT3356">
            <v>158620690</v>
          </cell>
          <cell r="AU3356">
            <v>158620690</v>
          </cell>
          <cell r="AV3356">
            <v>0</v>
          </cell>
        </row>
        <row r="3357">
          <cell r="D3357" t="str">
            <v>Саноат</v>
          </cell>
          <cell r="M3357" t="str">
            <v>053</v>
          </cell>
          <cell r="V3357">
            <v>2083734871.3333333</v>
          </cell>
          <cell r="AF3357">
            <v>297641348</v>
          </cell>
          <cell r="AJ3357">
            <v>151031805</v>
          </cell>
          <cell r="AT3357">
            <v>8554459520.4599991</v>
          </cell>
          <cell r="AU3357">
            <v>8554459520.4599991</v>
          </cell>
          <cell r="AV3357">
            <v>0</v>
          </cell>
        </row>
        <row r="3358">
          <cell r="D3358" t="str">
            <v>Саноат</v>
          </cell>
          <cell r="M3358" t="str">
            <v>033</v>
          </cell>
          <cell r="V3358">
            <v>56139466.333333336</v>
          </cell>
          <cell r="AF3358">
            <v>4200000</v>
          </cell>
          <cell r="AJ3358">
            <v>5600000</v>
          </cell>
          <cell r="AT3358">
            <v>0</v>
          </cell>
          <cell r="AU3358">
            <v>0</v>
          </cell>
          <cell r="AV3358">
            <v>0</v>
          </cell>
        </row>
        <row r="3359">
          <cell r="D3359" t="str">
            <v>Саноат</v>
          </cell>
          <cell r="M3359" t="str">
            <v>006</v>
          </cell>
          <cell r="V3359">
            <v>38230333.333333336</v>
          </cell>
          <cell r="AF3359">
            <v>0</v>
          </cell>
          <cell r="AJ3359">
            <v>0</v>
          </cell>
          <cell r="AT3359">
            <v>77550000</v>
          </cell>
          <cell r="AU3359">
            <v>77550000</v>
          </cell>
          <cell r="AV3359">
            <v>0</v>
          </cell>
        </row>
        <row r="3360">
          <cell r="D3360" t="str">
            <v>Саноат</v>
          </cell>
          <cell r="M3360" t="str">
            <v>006</v>
          </cell>
          <cell r="V3360">
            <v>1933333.3333333333</v>
          </cell>
          <cell r="AF3360">
            <v>0</v>
          </cell>
          <cell r="AJ3360">
            <v>0</v>
          </cell>
          <cell r="AT3360">
            <v>350000000</v>
          </cell>
          <cell r="AU3360">
            <v>350000000</v>
          </cell>
          <cell r="AV3360">
            <v>0</v>
          </cell>
        </row>
        <row r="3361">
          <cell r="D3361" t="str">
            <v>Саноат</v>
          </cell>
          <cell r="M3361" t="str">
            <v>006</v>
          </cell>
          <cell r="V3361">
            <v>1766666.6666666667</v>
          </cell>
          <cell r="AF3361">
            <v>14720000</v>
          </cell>
          <cell r="AJ3361">
            <v>0</v>
          </cell>
          <cell r="AT3361">
            <v>0</v>
          </cell>
          <cell r="AU3361">
            <v>0</v>
          </cell>
          <cell r="AV3361">
            <v>0</v>
          </cell>
        </row>
        <row r="3362">
          <cell r="D3362" t="str">
            <v>Саноат</v>
          </cell>
          <cell r="M3362" t="str">
            <v>006</v>
          </cell>
          <cell r="V3362">
            <v>36325460.666666664</v>
          </cell>
          <cell r="AF3362">
            <v>80000</v>
          </cell>
          <cell r="AJ3362">
            <v>0</v>
          </cell>
          <cell r="AT3362">
            <v>0</v>
          </cell>
          <cell r="AU3362">
            <v>0</v>
          </cell>
          <cell r="AV3362">
            <v>0</v>
          </cell>
        </row>
        <row r="3363">
          <cell r="D3363" t="str">
            <v>Саноат</v>
          </cell>
          <cell r="M3363" t="str">
            <v>005</v>
          </cell>
          <cell r="V3363">
            <v>3129666.6666666665</v>
          </cell>
          <cell r="AF3363">
            <v>0</v>
          </cell>
          <cell r="AJ3363">
            <v>0</v>
          </cell>
          <cell r="AT3363">
            <v>0</v>
          </cell>
          <cell r="AU3363">
            <v>0</v>
          </cell>
          <cell r="AV3363">
            <v>0</v>
          </cell>
        </row>
        <row r="3364">
          <cell r="D3364" t="str">
            <v>Саноат</v>
          </cell>
          <cell r="M3364" t="str">
            <v>003</v>
          </cell>
          <cell r="V3364">
            <v>26855654</v>
          </cell>
          <cell r="AF3364">
            <v>0</v>
          </cell>
          <cell r="AJ3364">
            <v>0</v>
          </cell>
          <cell r="AT3364">
            <v>113388870</v>
          </cell>
          <cell r="AU3364">
            <v>113388870</v>
          </cell>
          <cell r="AV3364">
            <v>0</v>
          </cell>
        </row>
        <row r="3365">
          <cell r="D3365" t="str">
            <v>Саноат</v>
          </cell>
          <cell r="M3365" t="str">
            <v>006</v>
          </cell>
          <cell r="V3365">
            <v>33168394</v>
          </cell>
          <cell r="AF3365">
            <v>0</v>
          </cell>
          <cell r="AJ3365">
            <v>0</v>
          </cell>
          <cell r="AT3365">
            <v>0</v>
          </cell>
          <cell r="AU3365">
            <v>0</v>
          </cell>
          <cell r="AV3365">
            <v>0</v>
          </cell>
        </row>
        <row r="3366">
          <cell r="D3366" t="str">
            <v>Саноат</v>
          </cell>
          <cell r="M3366" t="str">
            <v>033</v>
          </cell>
          <cell r="V3366">
            <v>48720105.333333336</v>
          </cell>
          <cell r="AF3366">
            <v>51425519</v>
          </cell>
          <cell r="AJ3366">
            <v>0</v>
          </cell>
          <cell r="AT3366">
            <v>0</v>
          </cell>
          <cell r="AU3366">
            <v>0</v>
          </cell>
          <cell r="AV3366">
            <v>0</v>
          </cell>
        </row>
        <row r="3367">
          <cell r="D3367" t="str">
            <v>Саноат</v>
          </cell>
          <cell r="M3367" t="str">
            <v>009</v>
          </cell>
          <cell r="V3367">
            <v>28670833.333333332</v>
          </cell>
          <cell r="AF3367">
            <v>0</v>
          </cell>
          <cell r="AJ3367">
            <v>0</v>
          </cell>
          <cell r="AT3367">
            <v>0</v>
          </cell>
          <cell r="AU3367">
            <v>0</v>
          </cell>
          <cell r="AV3367">
            <v>0</v>
          </cell>
        </row>
        <row r="3368">
          <cell r="D3368" t="str">
            <v>Саноат</v>
          </cell>
          <cell r="M3368" t="str">
            <v>012</v>
          </cell>
          <cell r="V3368">
            <v>3503666.6666666665</v>
          </cell>
          <cell r="AF3368">
            <v>0</v>
          </cell>
          <cell r="AJ3368">
            <v>0</v>
          </cell>
          <cell r="AT3368">
            <v>113502646</v>
          </cell>
          <cell r="AU3368">
            <v>0</v>
          </cell>
          <cell r="AV3368">
            <v>113502646</v>
          </cell>
        </row>
        <row r="3369">
          <cell r="D3369" t="str">
            <v>Саноат</v>
          </cell>
          <cell r="M3369" t="str">
            <v>002</v>
          </cell>
          <cell r="V3369">
            <v>4922333.333333333</v>
          </cell>
          <cell r="AF3369">
            <v>0</v>
          </cell>
          <cell r="AJ3369">
            <v>0</v>
          </cell>
          <cell r="AT3369">
            <v>146666664</v>
          </cell>
          <cell r="AU3369">
            <v>146666664</v>
          </cell>
          <cell r="AV3369">
            <v>0</v>
          </cell>
        </row>
        <row r="3370">
          <cell r="D3370" t="str">
            <v>Саноат</v>
          </cell>
          <cell r="M3370" t="str">
            <v>012</v>
          </cell>
          <cell r="V3370">
            <v>16336662.666666666</v>
          </cell>
          <cell r="AF3370">
            <v>0</v>
          </cell>
          <cell r="AJ3370">
            <v>0</v>
          </cell>
          <cell r="AT3370">
            <v>0</v>
          </cell>
          <cell r="AU3370">
            <v>0</v>
          </cell>
          <cell r="AV3370">
            <v>0</v>
          </cell>
        </row>
        <row r="3371">
          <cell r="D3371" t="str">
            <v>Саноат</v>
          </cell>
          <cell r="M3371" t="str">
            <v>055</v>
          </cell>
          <cell r="V3371">
            <v>5233333.333333333</v>
          </cell>
          <cell r="AF3371">
            <v>0</v>
          </cell>
          <cell r="AJ3371">
            <v>0</v>
          </cell>
          <cell r="AT3371">
            <v>0</v>
          </cell>
          <cell r="AU3371">
            <v>0</v>
          </cell>
          <cell r="AV3371">
            <v>0</v>
          </cell>
        </row>
        <row r="3372">
          <cell r="D3372" t="str">
            <v>Саноат</v>
          </cell>
          <cell r="M3372" t="str">
            <v>006</v>
          </cell>
          <cell r="V3372">
            <v>3950000</v>
          </cell>
          <cell r="AF3372">
            <v>500000</v>
          </cell>
          <cell r="AJ3372">
            <v>0</v>
          </cell>
          <cell r="AT3372">
            <v>0</v>
          </cell>
          <cell r="AU3372">
            <v>0</v>
          </cell>
          <cell r="AV3372">
            <v>0</v>
          </cell>
        </row>
        <row r="3373">
          <cell r="D3373" t="str">
            <v>Саноат</v>
          </cell>
          <cell r="M3373" t="str">
            <v>033</v>
          </cell>
          <cell r="V3373">
            <v>1703333.3333333333</v>
          </cell>
          <cell r="AF3373">
            <v>0</v>
          </cell>
          <cell r="AJ3373">
            <v>0</v>
          </cell>
          <cell r="AT3373">
            <v>0</v>
          </cell>
          <cell r="AU3373">
            <v>0</v>
          </cell>
          <cell r="AV3373">
            <v>0</v>
          </cell>
        </row>
        <row r="3374">
          <cell r="D3374" t="str">
            <v>Саноат</v>
          </cell>
          <cell r="M3374" t="str">
            <v>006</v>
          </cell>
          <cell r="V3374">
            <v>185000</v>
          </cell>
          <cell r="AF3374">
            <v>0</v>
          </cell>
          <cell r="AJ3374">
            <v>0</v>
          </cell>
          <cell r="AT3374">
            <v>0</v>
          </cell>
          <cell r="AU3374">
            <v>0</v>
          </cell>
          <cell r="AV3374">
            <v>0</v>
          </cell>
        </row>
        <row r="3375">
          <cell r="D3375" t="str">
            <v>Саноат</v>
          </cell>
          <cell r="M3375" t="str">
            <v>002</v>
          </cell>
          <cell r="V3375">
            <v>343333.33333333331</v>
          </cell>
          <cell r="AF3375">
            <v>500000</v>
          </cell>
          <cell r="AJ3375">
            <v>0</v>
          </cell>
          <cell r="AT3375">
            <v>0</v>
          </cell>
          <cell r="AU3375">
            <v>0</v>
          </cell>
          <cell r="AV3375">
            <v>0</v>
          </cell>
        </row>
        <row r="3376">
          <cell r="D3376" t="str">
            <v>Саноат</v>
          </cell>
          <cell r="M3376" t="str">
            <v>013</v>
          </cell>
          <cell r="V3376">
            <v>6075088</v>
          </cell>
          <cell r="AF3376">
            <v>1100000</v>
          </cell>
          <cell r="AJ3376">
            <v>300000</v>
          </cell>
          <cell r="AT3376">
            <v>27792560</v>
          </cell>
          <cell r="AU3376">
            <v>27792560</v>
          </cell>
          <cell r="AV3376">
            <v>0</v>
          </cell>
        </row>
        <row r="3377">
          <cell r="D3377" t="str">
            <v>Саноат</v>
          </cell>
          <cell r="M3377" t="str">
            <v>002</v>
          </cell>
          <cell r="V3377">
            <v>10982616.666666666</v>
          </cell>
          <cell r="AF3377">
            <v>0</v>
          </cell>
          <cell r="AJ3377">
            <v>0</v>
          </cell>
          <cell r="AT3377">
            <v>0</v>
          </cell>
          <cell r="AU3377">
            <v>0</v>
          </cell>
          <cell r="AV3377">
            <v>0</v>
          </cell>
        </row>
        <row r="3378">
          <cell r="D3378" t="str">
            <v>Саноат</v>
          </cell>
          <cell r="M3378" t="str">
            <v>055</v>
          </cell>
          <cell r="V3378">
            <v>2049492546</v>
          </cell>
          <cell r="AF3378">
            <v>149361350</v>
          </cell>
          <cell r="AJ3378">
            <v>161817400</v>
          </cell>
          <cell r="AT3378">
            <v>8847188356.5799999</v>
          </cell>
          <cell r="AU3378">
            <v>0</v>
          </cell>
          <cell r="AV3378">
            <v>8847188356.5799999</v>
          </cell>
        </row>
        <row r="3379">
          <cell r="D3379" t="str">
            <v>Саноат</v>
          </cell>
          <cell r="M3379" t="str">
            <v>049</v>
          </cell>
          <cell r="V3379">
            <v>276580078.66666669</v>
          </cell>
          <cell r="AF3379">
            <v>4950000</v>
          </cell>
          <cell r="AJ3379">
            <v>0</v>
          </cell>
          <cell r="AT3379">
            <v>2872864925.2399998</v>
          </cell>
          <cell r="AU3379">
            <v>2872864925.2399998</v>
          </cell>
          <cell r="AV3379">
            <v>0</v>
          </cell>
        </row>
        <row r="3380">
          <cell r="D3380" t="str">
            <v>Саноат</v>
          </cell>
          <cell r="M3380" t="str">
            <v>049</v>
          </cell>
          <cell r="V3380">
            <v>12581824</v>
          </cell>
          <cell r="AF3380">
            <v>0</v>
          </cell>
          <cell r="AJ3380">
            <v>0</v>
          </cell>
          <cell r="AT3380">
            <v>0</v>
          </cell>
          <cell r="AU3380">
            <v>0</v>
          </cell>
          <cell r="AV3380">
            <v>0</v>
          </cell>
        </row>
        <row r="3381">
          <cell r="D3381" t="str">
            <v>Саноат</v>
          </cell>
          <cell r="M3381" t="str">
            <v>033</v>
          </cell>
          <cell r="V3381">
            <v>70250000</v>
          </cell>
          <cell r="AF3381">
            <v>29500000</v>
          </cell>
          <cell r="AJ3381">
            <v>6000000</v>
          </cell>
          <cell r="AT3381">
            <v>95182062</v>
          </cell>
          <cell r="AU3381">
            <v>95182062</v>
          </cell>
          <cell r="AV3381">
            <v>0</v>
          </cell>
        </row>
        <row r="3382">
          <cell r="D3382" t="str">
            <v>Саноат</v>
          </cell>
          <cell r="M3382" t="str">
            <v>009</v>
          </cell>
          <cell r="V3382">
            <v>3147031.3333333335</v>
          </cell>
          <cell r="AF3382">
            <v>2500000</v>
          </cell>
          <cell r="AJ3382">
            <v>0</v>
          </cell>
          <cell r="AT3382">
            <v>118709888</v>
          </cell>
          <cell r="AU3382">
            <v>118709888</v>
          </cell>
          <cell r="AV3382">
            <v>0</v>
          </cell>
        </row>
        <row r="3383">
          <cell r="D3383" t="str">
            <v>Саноат</v>
          </cell>
          <cell r="M3383" t="str">
            <v>002</v>
          </cell>
          <cell r="V3383">
            <v>6066666.666666667</v>
          </cell>
          <cell r="AF3383">
            <v>0</v>
          </cell>
          <cell r="AJ3383">
            <v>0</v>
          </cell>
          <cell r="AT3383">
            <v>135000000</v>
          </cell>
          <cell r="AU3383">
            <v>135000000</v>
          </cell>
          <cell r="AV3383">
            <v>0</v>
          </cell>
        </row>
        <row r="3384">
          <cell r="D3384" t="str">
            <v>Саноат</v>
          </cell>
          <cell r="M3384" t="str">
            <v>033</v>
          </cell>
          <cell r="V3384">
            <v>160640733.66666666</v>
          </cell>
          <cell r="AF3384">
            <v>75000000</v>
          </cell>
          <cell r="AJ3384">
            <v>25000000</v>
          </cell>
          <cell r="AT3384">
            <v>0</v>
          </cell>
          <cell r="AU3384">
            <v>0</v>
          </cell>
          <cell r="AV3384">
            <v>0</v>
          </cell>
        </row>
        <row r="3385">
          <cell r="D3385" t="str">
            <v>Саноат</v>
          </cell>
          <cell r="M3385" t="str">
            <v>006</v>
          </cell>
          <cell r="V3385">
            <v>1806666.6666666667</v>
          </cell>
          <cell r="AF3385">
            <v>0</v>
          </cell>
          <cell r="AJ3385">
            <v>0</v>
          </cell>
          <cell r="AT3385">
            <v>400000000</v>
          </cell>
          <cell r="AU3385">
            <v>400000000</v>
          </cell>
          <cell r="AV3385">
            <v>0</v>
          </cell>
        </row>
        <row r="3386">
          <cell r="D3386" t="str">
            <v>Саноат</v>
          </cell>
          <cell r="M3386" t="str">
            <v>053</v>
          </cell>
          <cell r="V3386">
            <v>3900000</v>
          </cell>
          <cell r="AF3386">
            <v>0</v>
          </cell>
          <cell r="AJ3386">
            <v>0</v>
          </cell>
          <cell r="AT3386">
            <v>186666667</v>
          </cell>
          <cell r="AU3386">
            <v>186666667</v>
          </cell>
          <cell r="AV3386">
            <v>0</v>
          </cell>
        </row>
        <row r="3387">
          <cell r="D3387" t="str">
            <v>Саноат</v>
          </cell>
          <cell r="M3387" t="str">
            <v>002</v>
          </cell>
          <cell r="V3387">
            <v>75833333.333333328</v>
          </cell>
          <cell r="AF3387">
            <v>0</v>
          </cell>
          <cell r="AJ3387">
            <v>0</v>
          </cell>
          <cell r="AT3387">
            <v>0</v>
          </cell>
          <cell r="AU3387">
            <v>0</v>
          </cell>
          <cell r="AV3387">
            <v>0</v>
          </cell>
        </row>
        <row r="3388">
          <cell r="D3388" t="str">
            <v>Саноат</v>
          </cell>
          <cell r="M3388" t="str">
            <v>013</v>
          </cell>
          <cell r="V3388">
            <v>88177740.666666672</v>
          </cell>
          <cell r="AF3388">
            <v>650000</v>
          </cell>
          <cell r="AJ3388">
            <v>0</v>
          </cell>
          <cell r="AT3388">
            <v>0</v>
          </cell>
          <cell r="AU3388">
            <v>0</v>
          </cell>
          <cell r="AV3388">
            <v>0</v>
          </cell>
        </row>
        <row r="3389">
          <cell r="D3389" t="str">
            <v>Саноат</v>
          </cell>
          <cell r="M3389" t="str">
            <v>003</v>
          </cell>
          <cell r="V3389">
            <v>2333333.3333333335</v>
          </cell>
          <cell r="AF3389">
            <v>0</v>
          </cell>
          <cell r="AJ3389">
            <v>0</v>
          </cell>
          <cell r="AT3389">
            <v>0</v>
          </cell>
          <cell r="AU3389">
            <v>0</v>
          </cell>
          <cell r="AV3389">
            <v>0</v>
          </cell>
        </row>
        <row r="3390">
          <cell r="D3390" t="str">
            <v>Саноат</v>
          </cell>
          <cell r="M3390" t="str">
            <v>013</v>
          </cell>
          <cell r="V3390">
            <v>19910000</v>
          </cell>
          <cell r="AF3390">
            <v>0</v>
          </cell>
          <cell r="AJ3390">
            <v>0</v>
          </cell>
          <cell r="AT3390">
            <v>0</v>
          </cell>
          <cell r="AU3390">
            <v>0</v>
          </cell>
          <cell r="AV3390">
            <v>0</v>
          </cell>
        </row>
        <row r="3391">
          <cell r="D3391" t="str">
            <v>Саноат</v>
          </cell>
          <cell r="M3391" t="str">
            <v>011</v>
          </cell>
          <cell r="V3391">
            <v>20816666.666666668</v>
          </cell>
          <cell r="AF3391">
            <v>0</v>
          </cell>
          <cell r="AJ3391">
            <v>0</v>
          </cell>
          <cell r="AT3391">
            <v>0</v>
          </cell>
          <cell r="AU3391">
            <v>0</v>
          </cell>
          <cell r="AV3391">
            <v>0</v>
          </cell>
        </row>
        <row r="3392">
          <cell r="D3392" t="str">
            <v>Саноат</v>
          </cell>
          <cell r="M3392" t="str">
            <v>006</v>
          </cell>
          <cell r="V3392">
            <v>5322333.333333333</v>
          </cell>
          <cell r="AF3392">
            <v>0</v>
          </cell>
          <cell r="AJ3392">
            <v>0</v>
          </cell>
          <cell r="AT3392">
            <v>137500000</v>
          </cell>
          <cell r="AU3392">
            <v>137500000</v>
          </cell>
          <cell r="AV3392">
            <v>0</v>
          </cell>
        </row>
        <row r="3393">
          <cell r="D3393" t="str">
            <v>Саноат</v>
          </cell>
          <cell r="M3393" t="str">
            <v>004</v>
          </cell>
          <cell r="V3393">
            <v>6328333.333333333</v>
          </cell>
          <cell r="AF3393">
            <v>0</v>
          </cell>
          <cell r="AJ3393">
            <v>0</v>
          </cell>
          <cell r="AT3393">
            <v>500000000</v>
          </cell>
          <cell r="AU3393">
            <v>500000000</v>
          </cell>
          <cell r="AV3393">
            <v>0</v>
          </cell>
        </row>
        <row r="3394">
          <cell r="D3394" t="str">
            <v>Саноат</v>
          </cell>
          <cell r="M3394" t="str">
            <v>033</v>
          </cell>
          <cell r="V3394">
            <v>28443333.333333332</v>
          </cell>
          <cell r="AF3394">
            <v>0</v>
          </cell>
          <cell r="AJ3394">
            <v>0</v>
          </cell>
          <cell r="AT3394">
            <v>3245000000</v>
          </cell>
          <cell r="AU3394">
            <v>3245000000</v>
          </cell>
          <cell r="AV3394">
            <v>0</v>
          </cell>
        </row>
        <row r="3395">
          <cell r="D3395" t="str">
            <v>Саноат</v>
          </cell>
          <cell r="M3395" t="str">
            <v>009</v>
          </cell>
          <cell r="V3395">
            <v>19747820.666666668</v>
          </cell>
          <cell r="AF3395">
            <v>9514014</v>
          </cell>
          <cell r="AJ3395">
            <v>4657204</v>
          </cell>
          <cell r="AT3395">
            <v>449307781</v>
          </cell>
          <cell r="AU3395">
            <v>449307781</v>
          </cell>
          <cell r="AV3395">
            <v>0</v>
          </cell>
        </row>
        <row r="3396">
          <cell r="D3396" t="str">
            <v>Саноат</v>
          </cell>
          <cell r="M3396" t="str">
            <v>006</v>
          </cell>
          <cell r="V3396">
            <v>10043333.333333334</v>
          </cell>
          <cell r="AF3396">
            <v>28340000</v>
          </cell>
          <cell r="AJ3396">
            <v>0</v>
          </cell>
          <cell r="AT3396">
            <v>513516600</v>
          </cell>
          <cell r="AU3396">
            <v>513516600</v>
          </cell>
          <cell r="AV3396">
            <v>0</v>
          </cell>
        </row>
        <row r="3397">
          <cell r="D3397" t="str">
            <v>Саноат</v>
          </cell>
          <cell r="M3397" t="str">
            <v>002</v>
          </cell>
          <cell r="V3397">
            <v>1500000</v>
          </cell>
          <cell r="AF3397">
            <v>0</v>
          </cell>
          <cell r="AJ3397">
            <v>0</v>
          </cell>
          <cell r="AT3397">
            <v>0</v>
          </cell>
          <cell r="AU3397">
            <v>0</v>
          </cell>
          <cell r="AV3397">
            <v>0</v>
          </cell>
        </row>
        <row r="3398">
          <cell r="D3398" t="str">
            <v>Саноат</v>
          </cell>
          <cell r="M3398" t="str">
            <v>031</v>
          </cell>
          <cell r="V3398">
            <v>2033333.3333333333</v>
          </cell>
          <cell r="AF3398">
            <v>410000000</v>
          </cell>
          <cell r="AJ3398">
            <v>0</v>
          </cell>
          <cell r="AT3398">
            <v>0</v>
          </cell>
          <cell r="AU3398">
            <v>0</v>
          </cell>
          <cell r="AV3398">
            <v>0</v>
          </cell>
        </row>
        <row r="3399">
          <cell r="D3399" t="str">
            <v>Саноат</v>
          </cell>
          <cell r="M3399" t="str">
            <v>012</v>
          </cell>
          <cell r="V3399">
            <v>170866666.66666666</v>
          </cell>
          <cell r="AF3399">
            <v>0</v>
          </cell>
          <cell r="AJ3399">
            <v>0</v>
          </cell>
          <cell r="AT3399">
            <v>513516600</v>
          </cell>
          <cell r="AU3399">
            <v>0</v>
          </cell>
          <cell r="AV3399">
            <v>513516600</v>
          </cell>
        </row>
        <row r="3400">
          <cell r="D3400" t="str">
            <v>Саноат</v>
          </cell>
          <cell r="M3400" t="str">
            <v>033</v>
          </cell>
          <cell r="V3400">
            <v>40000333.333333336</v>
          </cell>
          <cell r="AF3400">
            <v>0</v>
          </cell>
          <cell r="AJ3400">
            <v>0</v>
          </cell>
          <cell r="AT3400">
            <v>9643476</v>
          </cell>
          <cell r="AU3400">
            <v>0</v>
          </cell>
          <cell r="AV3400">
            <v>9643476</v>
          </cell>
        </row>
        <row r="3401">
          <cell r="D3401" t="str">
            <v>Саноат</v>
          </cell>
          <cell r="M3401" t="str">
            <v>006</v>
          </cell>
          <cell r="V3401">
            <v>16390000</v>
          </cell>
          <cell r="AF3401">
            <v>0</v>
          </cell>
          <cell r="AJ3401">
            <v>0</v>
          </cell>
          <cell r="AT3401">
            <v>134555556</v>
          </cell>
          <cell r="AU3401">
            <v>134555556</v>
          </cell>
          <cell r="AV3401">
            <v>0</v>
          </cell>
        </row>
        <row r="3402">
          <cell r="D3402" t="str">
            <v>Саноат</v>
          </cell>
          <cell r="M3402" t="str">
            <v>013</v>
          </cell>
          <cell r="V3402">
            <v>9791666.666666666</v>
          </cell>
          <cell r="AF3402">
            <v>0</v>
          </cell>
          <cell r="AJ3402">
            <v>0</v>
          </cell>
          <cell r="AT3402">
            <v>0</v>
          </cell>
          <cell r="AU3402">
            <v>0</v>
          </cell>
          <cell r="AV3402">
            <v>0</v>
          </cell>
        </row>
        <row r="3403">
          <cell r="D3403" t="str">
            <v>Саноат</v>
          </cell>
          <cell r="M3403" t="str">
            <v>006</v>
          </cell>
          <cell r="V3403">
            <v>508333.33333333331</v>
          </cell>
          <cell r="AF3403">
            <v>0</v>
          </cell>
          <cell r="AJ3403">
            <v>0</v>
          </cell>
          <cell r="AT3403">
            <v>8550000</v>
          </cell>
          <cell r="AU3403">
            <v>8550000</v>
          </cell>
          <cell r="AV3403">
            <v>0</v>
          </cell>
        </row>
        <row r="3404">
          <cell r="D3404" t="str">
            <v>Саноат</v>
          </cell>
          <cell r="M3404" t="str">
            <v>006</v>
          </cell>
          <cell r="V3404">
            <v>5700000</v>
          </cell>
          <cell r="AF3404">
            <v>0</v>
          </cell>
          <cell r="AJ3404">
            <v>0</v>
          </cell>
          <cell r="AT3404">
            <v>125938010</v>
          </cell>
          <cell r="AU3404">
            <v>125938010</v>
          </cell>
          <cell r="AV3404">
            <v>0</v>
          </cell>
        </row>
        <row r="3405">
          <cell r="D3405" t="str">
            <v>Саноат</v>
          </cell>
          <cell r="M3405" t="str">
            <v>012</v>
          </cell>
          <cell r="V3405">
            <v>766666.66666666663</v>
          </cell>
          <cell r="AF3405">
            <v>500000</v>
          </cell>
          <cell r="AJ3405">
            <v>0</v>
          </cell>
          <cell r="AT3405">
            <v>0</v>
          </cell>
          <cell r="AU3405">
            <v>0</v>
          </cell>
          <cell r="AV3405">
            <v>0</v>
          </cell>
        </row>
        <row r="3406">
          <cell r="D3406" t="str">
            <v>Саноат</v>
          </cell>
          <cell r="M3406" t="str">
            <v>002</v>
          </cell>
          <cell r="V3406">
            <v>2438666.6666666665</v>
          </cell>
          <cell r="AF3406">
            <v>69860</v>
          </cell>
          <cell r="AJ3406">
            <v>225548</v>
          </cell>
          <cell r="AT3406">
            <v>0</v>
          </cell>
          <cell r="AU3406">
            <v>0</v>
          </cell>
          <cell r="AV3406">
            <v>0</v>
          </cell>
        </row>
        <row r="3407">
          <cell r="D3407" t="str">
            <v>Саноат</v>
          </cell>
          <cell r="M3407" t="str">
            <v>006</v>
          </cell>
          <cell r="V3407">
            <v>3483333.3333333335</v>
          </cell>
          <cell r="AF3407">
            <v>1000000</v>
          </cell>
          <cell r="AJ3407">
            <v>0</v>
          </cell>
          <cell r="AT3407">
            <v>0</v>
          </cell>
          <cell r="AU3407">
            <v>0</v>
          </cell>
          <cell r="AV3407">
            <v>0</v>
          </cell>
        </row>
        <row r="3408">
          <cell r="D3408" t="str">
            <v>Саноат</v>
          </cell>
          <cell r="M3408" t="str">
            <v>006</v>
          </cell>
          <cell r="V3408">
            <v>3973333.3333333335</v>
          </cell>
          <cell r="AF3408">
            <v>690000</v>
          </cell>
          <cell r="AJ3408">
            <v>0</v>
          </cell>
          <cell r="AT3408">
            <v>0</v>
          </cell>
          <cell r="AU3408">
            <v>0</v>
          </cell>
          <cell r="AV3408">
            <v>0</v>
          </cell>
        </row>
        <row r="3409">
          <cell r="D3409" t="str">
            <v>Саноат</v>
          </cell>
          <cell r="M3409" t="str">
            <v>009</v>
          </cell>
          <cell r="V3409">
            <v>20716666.666666668</v>
          </cell>
          <cell r="AF3409">
            <v>11750000</v>
          </cell>
          <cell r="AJ3409">
            <v>0</v>
          </cell>
          <cell r="AT3409">
            <v>0</v>
          </cell>
          <cell r="AU3409">
            <v>0</v>
          </cell>
          <cell r="AV3409">
            <v>0</v>
          </cell>
        </row>
        <row r="3410">
          <cell r="D3410" t="str">
            <v>Саноат</v>
          </cell>
          <cell r="M3410" t="str">
            <v>033</v>
          </cell>
          <cell r="V3410">
            <v>28145666.666666668</v>
          </cell>
          <cell r="AF3410">
            <v>0</v>
          </cell>
          <cell r="AJ3410">
            <v>0</v>
          </cell>
          <cell r="AT3410">
            <v>381818182</v>
          </cell>
          <cell r="AU3410">
            <v>0</v>
          </cell>
          <cell r="AV3410">
            <v>0</v>
          </cell>
        </row>
        <row r="3411">
          <cell r="D3411" t="str">
            <v>Саноат</v>
          </cell>
          <cell r="M3411" t="str">
            <v>009</v>
          </cell>
          <cell r="V3411">
            <v>383333.33333333331</v>
          </cell>
          <cell r="AF3411">
            <v>500000</v>
          </cell>
          <cell r="AJ3411">
            <v>0</v>
          </cell>
          <cell r="AT3411">
            <v>0</v>
          </cell>
          <cell r="AU3411">
            <v>0</v>
          </cell>
          <cell r="AV3411">
            <v>0</v>
          </cell>
        </row>
        <row r="3412">
          <cell r="D3412" t="str">
            <v>Саноат</v>
          </cell>
          <cell r="M3412" t="str">
            <v>049</v>
          </cell>
          <cell r="V3412">
            <v>3113203300.3333335</v>
          </cell>
          <cell r="AF3412">
            <v>0</v>
          </cell>
          <cell r="AJ3412">
            <v>0</v>
          </cell>
          <cell r="AT3412">
            <v>0</v>
          </cell>
          <cell r="AU3412">
            <v>0</v>
          </cell>
          <cell r="AV3412">
            <v>0</v>
          </cell>
        </row>
        <row r="3413">
          <cell r="D3413" t="str">
            <v>Саноат</v>
          </cell>
          <cell r="M3413" t="str">
            <v>003</v>
          </cell>
          <cell r="V3413">
            <v>20000000</v>
          </cell>
          <cell r="AF3413">
            <v>1500000</v>
          </cell>
          <cell r="AJ3413">
            <v>48</v>
          </cell>
          <cell r="AT3413">
            <v>0</v>
          </cell>
          <cell r="AU3413">
            <v>0</v>
          </cell>
          <cell r="AV3413">
            <v>0</v>
          </cell>
        </row>
        <row r="3414">
          <cell r="D3414" t="str">
            <v>Саноат</v>
          </cell>
          <cell r="M3414" t="str">
            <v>053</v>
          </cell>
          <cell r="V3414">
            <v>5463333.333333333</v>
          </cell>
          <cell r="AF3414">
            <v>29825000</v>
          </cell>
          <cell r="AJ3414">
            <v>0</v>
          </cell>
          <cell r="AT3414">
            <v>0</v>
          </cell>
          <cell r="AU3414">
            <v>0</v>
          </cell>
          <cell r="AV3414">
            <v>0</v>
          </cell>
        </row>
        <row r="3415">
          <cell r="D3415" t="str">
            <v>Саноат</v>
          </cell>
          <cell r="M3415" t="str">
            <v>006</v>
          </cell>
          <cell r="V3415">
            <v>105650333.33333333</v>
          </cell>
          <cell r="AF3415">
            <v>0</v>
          </cell>
          <cell r="AJ3415">
            <v>0</v>
          </cell>
          <cell r="AT3415">
            <v>0</v>
          </cell>
          <cell r="AU3415">
            <v>0</v>
          </cell>
          <cell r="AV3415">
            <v>0</v>
          </cell>
        </row>
        <row r="3416">
          <cell r="D3416" t="str">
            <v>Саноат</v>
          </cell>
          <cell r="M3416" t="str">
            <v>053</v>
          </cell>
          <cell r="V3416">
            <v>166666.66666666666</v>
          </cell>
          <cell r="AF3416">
            <v>0</v>
          </cell>
          <cell r="AJ3416">
            <v>0</v>
          </cell>
          <cell r="AT3416">
            <v>0</v>
          </cell>
          <cell r="AU3416">
            <v>0</v>
          </cell>
          <cell r="AV3416">
            <v>0</v>
          </cell>
        </row>
        <row r="3417">
          <cell r="D3417" t="str">
            <v>Саноат</v>
          </cell>
          <cell r="M3417" t="str">
            <v>009</v>
          </cell>
          <cell r="V3417">
            <v>126666.66666666667</v>
          </cell>
          <cell r="AF3417">
            <v>0</v>
          </cell>
          <cell r="AJ3417">
            <v>0</v>
          </cell>
          <cell r="AT3417">
            <v>0</v>
          </cell>
          <cell r="AU3417">
            <v>0</v>
          </cell>
          <cell r="AV3417">
            <v>0</v>
          </cell>
        </row>
        <row r="3418">
          <cell r="D3418" t="str">
            <v>Саноат</v>
          </cell>
          <cell r="M3418" t="str">
            <v>031</v>
          </cell>
          <cell r="V3418">
            <v>7130970</v>
          </cell>
          <cell r="AF3418">
            <v>535200</v>
          </cell>
          <cell r="AJ3418">
            <v>535200</v>
          </cell>
          <cell r="AT3418">
            <v>0</v>
          </cell>
          <cell r="AU3418">
            <v>0</v>
          </cell>
          <cell r="AV3418">
            <v>0</v>
          </cell>
        </row>
        <row r="3419">
          <cell r="D3419" t="str">
            <v>Саноат</v>
          </cell>
          <cell r="M3419" t="str">
            <v>006</v>
          </cell>
          <cell r="V3419">
            <v>3213166.6666666665</v>
          </cell>
          <cell r="AF3419">
            <v>255189</v>
          </cell>
          <cell r="AJ3419">
            <v>446766</v>
          </cell>
          <cell r="AT3419">
            <v>0</v>
          </cell>
          <cell r="AU3419">
            <v>0</v>
          </cell>
          <cell r="AV3419">
            <v>0</v>
          </cell>
        </row>
        <row r="3420">
          <cell r="D3420" t="str">
            <v>Саноат</v>
          </cell>
          <cell r="M3420" t="str">
            <v>031</v>
          </cell>
          <cell r="V3420">
            <v>83605600</v>
          </cell>
          <cell r="AF3420">
            <v>61000000</v>
          </cell>
          <cell r="AJ3420">
            <v>22740000</v>
          </cell>
          <cell r="AT3420">
            <v>1290562235</v>
          </cell>
          <cell r="AU3420">
            <v>1290562235</v>
          </cell>
          <cell r="AV3420">
            <v>0</v>
          </cell>
        </row>
        <row r="3421">
          <cell r="D3421" t="str">
            <v>Саноат</v>
          </cell>
          <cell r="M3421" t="str">
            <v>004</v>
          </cell>
          <cell r="V3421">
            <v>57000</v>
          </cell>
          <cell r="AF3421">
            <v>0</v>
          </cell>
          <cell r="AJ3421">
            <v>0</v>
          </cell>
          <cell r="AT3421">
            <v>0</v>
          </cell>
          <cell r="AU3421">
            <v>0</v>
          </cell>
          <cell r="AV3421">
            <v>0</v>
          </cell>
        </row>
        <row r="3422">
          <cell r="D3422" t="str">
            <v>Саноат</v>
          </cell>
          <cell r="M3422" t="str">
            <v>009</v>
          </cell>
          <cell r="V3422">
            <v>2712666.6666666665</v>
          </cell>
          <cell r="AF3422">
            <v>0</v>
          </cell>
          <cell r="AJ3422">
            <v>0</v>
          </cell>
          <cell r="AT3422">
            <v>0</v>
          </cell>
          <cell r="AU3422">
            <v>0</v>
          </cell>
          <cell r="AV3422">
            <v>0</v>
          </cell>
        </row>
        <row r="3423">
          <cell r="D3423" t="str">
            <v>Саноат</v>
          </cell>
          <cell r="M3423" t="str">
            <v>033</v>
          </cell>
          <cell r="V3423">
            <v>3232950</v>
          </cell>
          <cell r="AF3423">
            <v>3197280</v>
          </cell>
          <cell r="AJ3423">
            <v>0</v>
          </cell>
          <cell r="AT3423">
            <v>40511580</v>
          </cell>
          <cell r="AU3423">
            <v>40511580</v>
          </cell>
          <cell r="AV3423">
            <v>0</v>
          </cell>
        </row>
        <row r="3424">
          <cell r="D3424" t="str">
            <v>Саноат</v>
          </cell>
          <cell r="M3424" t="str">
            <v>013</v>
          </cell>
          <cell r="V3424">
            <v>816666.66666666663</v>
          </cell>
          <cell r="AF3424">
            <v>0</v>
          </cell>
          <cell r="AJ3424">
            <v>215000</v>
          </cell>
          <cell r="AT3424">
            <v>29836070</v>
          </cell>
          <cell r="AU3424">
            <v>0</v>
          </cell>
          <cell r="AV3424">
            <v>29836070</v>
          </cell>
        </row>
        <row r="3425">
          <cell r="D3425" t="str">
            <v>Саноат</v>
          </cell>
          <cell r="M3425" t="str">
            <v>013</v>
          </cell>
          <cell r="V3425">
            <v>566666.66666666663</v>
          </cell>
          <cell r="AF3425">
            <v>0</v>
          </cell>
          <cell r="AJ3425">
            <v>0</v>
          </cell>
          <cell r="AT3425">
            <v>0</v>
          </cell>
          <cell r="AU3425">
            <v>0</v>
          </cell>
          <cell r="AV3425">
            <v>0</v>
          </cell>
        </row>
        <row r="3426">
          <cell r="D3426" t="str">
            <v>Саноат</v>
          </cell>
          <cell r="M3426" t="str">
            <v>013</v>
          </cell>
          <cell r="V3426">
            <v>2933333.3333333335</v>
          </cell>
          <cell r="AF3426">
            <v>0</v>
          </cell>
          <cell r="AJ3426">
            <v>0</v>
          </cell>
          <cell r="AT3426">
            <v>0</v>
          </cell>
          <cell r="AU3426">
            <v>0</v>
          </cell>
          <cell r="AV3426">
            <v>0</v>
          </cell>
        </row>
        <row r="3427">
          <cell r="D3427" t="str">
            <v>Саноат</v>
          </cell>
          <cell r="M3427" t="str">
            <v>013</v>
          </cell>
          <cell r="V3427">
            <v>759000</v>
          </cell>
          <cell r="AF3427">
            <v>0</v>
          </cell>
          <cell r="AJ3427">
            <v>0</v>
          </cell>
          <cell r="AT3427">
            <v>0</v>
          </cell>
          <cell r="AU3427">
            <v>0</v>
          </cell>
          <cell r="AV3427">
            <v>0</v>
          </cell>
        </row>
        <row r="3428">
          <cell r="D3428" t="str">
            <v>Саноат</v>
          </cell>
          <cell r="M3428" t="str">
            <v>005</v>
          </cell>
          <cell r="V3428">
            <v>73510915.333333328</v>
          </cell>
          <cell r="AF3428">
            <v>0</v>
          </cell>
          <cell r="AJ3428">
            <v>10300000</v>
          </cell>
          <cell r="AT3428">
            <v>0</v>
          </cell>
          <cell r="AU3428">
            <v>0</v>
          </cell>
          <cell r="AV3428">
            <v>0</v>
          </cell>
        </row>
        <row r="3429">
          <cell r="D3429" t="str">
            <v>Саноат</v>
          </cell>
          <cell r="M3429" t="str">
            <v>013</v>
          </cell>
          <cell r="V3429">
            <v>52269746</v>
          </cell>
          <cell r="AF3429">
            <v>0</v>
          </cell>
          <cell r="AJ3429">
            <v>0</v>
          </cell>
          <cell r="AT3429">
            <v>0</v>
          </cell>
          <cell r="AU3429">
            <v>0</v>
          </cell>
          <cell r="AV3429">
            <v>0</v>
          </cell>
        </row>
        <row r="3430">
          <cell r="D3430" t="str">
            <v>Саноат</v>
          </cell>
          <cell r="M3430" t="str">
            <v>004</v>
          </cell>
          <cell r="V3430">
            <v>65866666.666666664</v>
          </cell>
          <cell r="AF3430">
            <v>0</v>
          </cell>
          <cell r="AJ3430">
            <v>0</v>
          </cell>
          <cell r="AT3430">
            <v>0</v>
          </cell>
          <cell r="AU3430">
            <v>0</v>
          </cell>
          <cell r="AV3430">
            <v>0</v>
          </cell>
        </row>
        <row r="3431">
          <cell r="D3431" t="str">
            <v>Саноат</v>
          </cell>
          <cell r="M3431" t="str">
            <v>053</v>
          </cell>
          <cell r="V3431">
            <v>107136933.33333333</v>
          </cell>
          <cell r="AF3431">
            <v>0</v>
          </cell>
          <cell r="AJ3431">
            <v>9702000</v>
          </cell>
          <cell r="AT3431">
            <v>0</v>
          </cell>
          <cell r="AU3431">
            <v>0</v>
          </cell>
          <cell r="AV3431">
            <v>0</v>
          </cell>
        </row>
        <row r="3432">
          <cell r="D3432" t="str">
            <v>Саноат</v>
          </cell>
          <cell r="M3432" t="str">
            <v>013</v>
          </cell>
          <cell r="V3432">
            <v>433333.33333333331</v>
          </cell>
          <cell r="AF3432">
            <v>0</v>
          </cell>
          <cell r="AJ3432">
            <v>11988</v>
          </cell>
          <cell r="AT3432">
            <v>0</v>
          </cell>
          <cell r="AU3432">
            <v>0</v>
          </cell>
          <cell r="AV3432">
            <v>0</v>
          </cell>
        </row>
        <row r="3433">
          <cell r="D3433" t="str">
            <v>Саноат</v>
          </cell>
          <cell r="M3433" t="str">
            <v>049</v>
          </cell>
          <cell r="V3433">
            <v>53203966.666666664</v>
          </cell>
          <cell r="AF3433">
            <v>2630000</v>
          </cell>
          <cell r="AJ3433">
            <v>13000000</v>
          </cell>
          <cell r="AT3433">
            <v>153719771.79999998</v>
          </cell>
          <cell r="AU3433">
            <v>153719771.79999998</v>
          </cell>
          <cell r="AV3433">
            <v>0</v>
          </cell>
        </row>
        <row r="3434">
          <cell r="D3434" t="str">
            <v>Саноат</v>
          </cell>
          <cell r="M3434" t="str">
            <v>031</v>
          </cell>
          <cell r="V3434">
            <v>24896670.333333332</v>
          </cell>
          <cell r="AF3434">
            <v>4595000</v>
          </cell>
          <cell r="AJ3434">
            <v>0</v>
          </cell>
          <cell r="AT3434">
            <v>0</v>
          </cell>
          <cell r="AU3434">
            <v>0</v>
          </cell>
          <cell r="AV3434">
            <v>0</v>
          </cell>
        </row>
        <row r="3435">
          <cell r="D3435" t="str">
            <v>Саноат</v>
          </cell>
          <cell r="M3435" t="str">
            <v>009</v>
          </cell>
          <cell r="V3435">
            <v>3403904.6666666665</v>
          </cell>
          <cell r="AF3435">
            <v>2100000</v>
          </cell>
          <cell r="AJ3435">
            <v>700002</v>
          </cell>
          <cell r="AT3435">
            <v>0</v>
          </cell>
          <cell r="AU3435">
            <v>0</v>
          </cell>
          <cell r="AV3435">
            <v>0</v>
          </cell>
        </row>
        <row r="3436">
          <cell r="D3436" t="str">
            <v>Саноат</v>
          </cell>
          <cell r="M3436" t="str">
            <v>013</v>
          </cell>
          <cell r="V3436">
            <v>216261300</v>
          </cell>
          <cell r="AF3436">
            <v>0</v>
          </cell>
          <cell r="AJ3436">
            <v>0</v>
          </cell>
          <cell r="AT3436">
            <v>0</v>
          </cell>
          <cell r="AU3436">
            <v>0</v>
          </cell>
          <cell r="AV3436">
            <v>0</v>
          </cell>
        </row>
        <row r="3437">
          <cell r="D3437" t="str">
            <v>Саноат</v>
          </cell>
          <cell r="M3437" t="str">
            <v>009</v>
          </cell>
          <cell r="V3437">
            <v>11305000</v>
          </cell>
          <cell r="AF3437">
            <v>0</v>
          </cell>
          <cell r="AJ3437">
            <v>2000000</v>
          </cell>
          <cell r="AT3437">
            <v>0</v>
          </cell>
          <cell r="AU3437">
            <v>0</v>
          </cell>
          <cell r="AV3437">
            <v>0</v>
          </cell>
        </row>
        <row r="3438">
          <cell r="D3438" t="str">
            <v>Саноат</v>
          </cell>
          <cell r="M3438" t="str">
            <v>013</v>
          </cell>
          <cell r="V3438">
            <v>19933035.666666668</v>
          </cell>
          <cell r="AF3438">
            <v>200000</v>
          </cell>
          <cell r="AJ3438">
            <v>0</v>
          </cell>
          <cell r="AT3438">
            <v>0</v>
          </cell>
          <cell r="AU3438">
            <v>0</v>
          </cell>
          <cell r="AV3438">
            <v>0</v>
          </cell>
        </row>
        <row r="3439">
          <cell r="D3439" t="str">
            <v>Саноат</v>
          </cell>
          <cell r="M3439" t="str">
            <v>033</v>
          </cell>
          <cell r="V3439">
            <v>642666.66666666663</v>
          </cell>
          <cell r="AF3439">
            <v>0</v>
          </cell>
          <cell r="AJ3439">
            <v>0</v>
          </cell>
          <cell r="AT3439">
            <v>0</v>
          </cell>
          <cell r="AU3439">
            <v>0</v>
          </cell>
          <cell r="AV3439">
            <v>0</v>
          </cell>
        </row>
        <row r="3440">
          <cell r="D3440" t="str">
            <v>Саноат</v>
          </cell>
          <cell r="M3440" t="str">
            <v>008</v>
          </cell>
          <cell r="V3440">
            <v>16945333.333333332</v>
          </cell>
          <cell r="AF3440">
            <v>1300594</v>
          </cell>
          <cell r="AJ3440">
            <v>243512</v>
          </cell>
          <cell r="AT3440">
            <v>0</v>
          </cell>
          <cell r="AU3440">
            <v>0</v>
          </cell>
          <cell r="AV3440">
            <v>0</v>
          </cell>
        </row>
        <row r="3441">
          <cell r="D3441" t="str">
            <v>Саноат</v>
          </cell>
          <cell r="M3441" t="str">
            <v>031</v>
          </cell>
          <cell r="V3441">
            <v>9262047</v>
          </cell>
          <cell r="AF3441">
            <v>0</v>
          </cell>
          <cell r="AJ3441">
            <v>0</v>
          </cell>
          <cell r="AT3441">
            <v>1804284726</v>
          </cell>
          <cell r="AU3441">
            <v>1804284726</v>
          </cell>
          <cell r="AV3441">
            <v>0</v>
          </cell>
        </row>
        <row r="3442">
          <cell r="D3442" t="str">
            <v>Саноат</v>
          </cell>
          <cell r="M3442" t="str">
            <v>031</v>
          </cell>
          <cell r="V3442">
            <v>105429533</v>
          </cell>
          <cell r="AF3442">
            <v>2721172</v>
          </cell>
          <cell r="AJ3442">
            <v>22296521</v>
          </cell>
          <cell r="AT3442">
            <v>1396431215</v>
          </cell>
          <cell r="AU3442">
            <v>1396431215</v>
          </cell>
          <cell r="AV3442">
            <v>0</v>
          </cell>
        </row>
        <row r="3443">
          <cell r="D3443" t="str">
            <v>Саноат</v>
          </cell>
          <cell r="M3443" t="str">
            <v>013</v>
          </cell>
          <cell r="V3443">
            <v>10253333.666666666</v>
          </cell>
          <cell r="AF3443">
            <v>2400000</v>
          </cell>
          <cell r="AJ3443">
            <v>0</v>
          </cell>
          <cell r="AT3443">
            <v>291549761</v>
          </cell>
          <cell r="AU3443">
            <v>0</v>
          </cell>
          <cell r="AV3443">
            <v>291549761</v>
          </cell>
        </row>
        <row r="3444">
          <cell r="D3444" t="str">
            <v>Саноат</v>
          </cell>
          <cell r="M3444" t="str">
            <v>057</v>
          </cell>
          <cell r="V3444">
            <v>359667</v>
          </cell>
          <cell r="AF3444">
            <v>0</v>
          </cell>
          <cell r="AJ3444">
            <v>0</v>
          </cell>
          <cell r="AT3444">
            <v>0</v>
          </cell>
          <cell r="AU3444">
            <v>0</v>
          </cell>
          <cell r="AV3444">
            <v>0</v>
          </cell>
        </row>
        <row r="3445">
          <cell r="D3445" t="str">
            <v>Саноат</v>
          </cell>
          <cell r="M3445" t="str">
            <v>004</v>
          </cell>
          <cell r="V3445">
            <v>7090000</v>
          </cell>
          <cell r="AF3445">
            <v>0</v>
          </cell>
          <cell r="AJ3445">
            <v>0</v>
          </cell>
          <cell r="AT3445">
            <v>0</v>
          </cell>
          <cell r="AU3445">
            <v>0</v>
          </cell>
          <cell r="AV3445">
            <v>0</v>
          </cell>
        </row>
        <row r="3446">
          <cell r="D3446" t="str">
            <v>Саноат</v>
          </cell>
          <cell r="M3446" t="str">
            <v>008</v>
          </cell>
          <cell r="V3446">
            <v>16494553.333333334</v>
          </cell>
          <cell r="AF3446">
            <v>0</v>
          </cell>
          <cell r="AJ3446">
            <v>0</v>
          </cell>
          <cell r="AT3446">
            <v>235864073</v>
          </cell>
          <cell r="AU3446">
            <v>235864073</v>
          </cell>
          <cell r="AV3446">
            <v>0</v>
          </cell>
        </row>
        <row r="3447">
          <cell r="D3447" t="str">
            <v>Саноат</v>
          </cell>
          <cell r="M3447" t="str">
            <v>012</v>
          </cell>
          <cell r="V3447">
            <v>1666666.6666666667</v>
          </cell>
          <cell r="AF3447">
            <v>0</v>
          </cell>
          <cell r="AJ3447">
            <v>0</v>
          </cell>
          <cell r="AT3447">
            <v>181414676</v>
          </cell>
          <cell r="AU3447">
            <v>181414676</v>
          </cell>
          <cell r="AV3447">
            <v>0</v>
          </cell>
        </row>
        <row r="3448">
          <cell r="D3448" t="str">
            <v>Саноат</v>
          </cell>
          <cell r="M3448" t="str">
            <v>011</v>
          </cell>
          <cell r="V3448">
            <v>29010000</v>
          </cell>
          <cell r="AF3448">
            <v>5110717</v>
          </cell>
          <cell r="AJ3448">
            <v>7000000</v>
          </cell>
          <cell r="AT3448">
            <v>0</v>
          </cell>
          <cell r="AU3448">
            <v>0</v>
          </cell>
          <cell r="AV3448">
            <v>0</v>
          </cell>
        </row>
        <row r="3449">
          <cell r="D3449" t="str">
            <v>Саноат</v>
          </cell>
          <cell r="M3449" t="str">
            <v>049</v>
          </cell>
          <cell r="V3449">
            <v>7613333.333333333</v>
          </cell>
          <cell r="AF3449">
            <v>0</v>
          </cell>
          <cell r="AJ3449">
            <v>0</v>
          </cell>
          <cell r="AT3449">
            <v>0</v>
          </cell>
          <cell r="AU3449">
            <v>0</v>
          </cell>
          <cell r="AV3449">
            <v>0</v>
          </cell>
        </row>
        <row r="3450">
          <cell r="D3450" t="str">
            <v>Саноат</v>
          </cell>
          <cell r="M3450" t="str">
            <v>055</v>
          </cell>
          <cell r="V3450">
            <v>56952333.333333336</v>
          </cell>
          <cell r="AF3450">
            <v>0</v>
          </cell>
          <cell r="AJ3450">
            <v>0</v>
          </cell>
          <cell r="AT3450">
            <v>733333336</v>
          </cell>
          <cell r="AU3450">
            <v>733333336</v>
          </cell>
          <cell r="AV3450">
            <v>0</v>
          </cell>
        </row>
        <row r="3451">
          <cell r="D3451" t="str">
            <v>Саноат</v>
          </cell>
          <cell r="M3451" t="str">
            <v>002</v>
          </cell>
          <cell r="V3451">
            <v>26954133.333333332</v>
          </cell>
          <cell r="AF3451">
            <v>0</v>
          </cell>
          <cell r="AJ3451">
            <v>0</v>
          </cell>
          <cell r="AT3451">
            <v>0</v>
          </cell>
          <cell r="AU3451">
            <v>0</v>
          </cell>
          <cell r="AV3451">
            <v>0</v>
          </cell>
        </row>
        <row r="3452">
          <cell r="D3452" t="str">
            <v>Саноат</v>
          </cell>
          <cell r="M3452" t="str">
            <v>002</v>
          </cell>
          <cell r="V3452">
            <v>59770205.333333336</v>
          </cell>
          <cell r="AF3452">
            <v>0</v>
          </cell>
          <cell r="AJ3452">
            <v>4000000</v>
          </cell>
          <cell r="AT3452">
            <v>0</v>
          </cell>
          <cell r="AU3452">
            <v>0</v>
          </cell>
          <cell r="AV3452">
            <v>0</v>
          </cell>
        </row>
        <row r="3453">
          <cell r="D3453" t="str">
            <v>Саноат</v>
          </cell>
          <cell r="M3453" t="str">
            <v>006</v>
          </cell>
          <cell r="V3453">
            <v>1978336.6666666667</v>
          </cell>
          <cell r="AF3453">
            <v>0</v>
          </cell>
          <cell r="AJ3453">
            <v>0</v>
          </cell>
          <cell r="AT3453">
            <v>16000006</v>
          </cell>
          <cell r="AU3453">
            <v>16000006</v>
          </cell>
          <cell r="AV3453">
            <v>0</v>
          </cell>
        </row>
        <row r="3454">
          <cell r="D3454" t="str">
            <v>Саноат</v>
          </cell>
          <cell r="M3454" t="str">
            <v>004</v>
          </cell>
          <cell r="V3454">
            <v>92263426.666666672</v>
          </cell>
          <cell r="AF3454">
            <v>0</v>
          </cell>
          <cell r="AJ3454">
            <v>0</v>
          </cell>
          <cell r="AT3454">
            <v>0</v>
          </cell>
          <cell r="AU3454">
            <v>0</v>
          </cell>
          <cell r="AV3454">
            <v>0</v>
          </cell>
        </row>
        <row r="3455">
          <cell r="D3455" t="str">
            <v>Саноат</v>
          </cell>
          <cell r="M3455" t="str">
            <v>031</v>
          </cell>
          <cell r="V3455">
            <v>479886451.33333331</v>
          </cell>
          <cell r="AF3455">
            <v>0</v>
          </cell>
          <cell r="AJ3455">
            <v>0</v>
          </cell>
          <cell r="AT3455">
            <v>0</v>
          </cell>
          <cell r="AU3455">
            <v>0</v>
          </cell>
          <cell r="AV3455">
            <v>0</v>
          </cell>
        </row>
        <row r="3456">
          <cell r="D3456" t="str">
            <v>Саноат</v>
          </cell>
          <cell r="M3456" t="str">
            <v>002</v>
          </cell>
          <cell r="V3456">
            <v>19833333.333333332</v>
          </cell>
          <cell r="AF3456">
            <v>30000000</v>
          </cell>
          <cell r="AJ3456">
            <v>517318</v>
          </cell>
          <cell r="AT3456">
            <v>0</v>
          </cell>
          <cell r="AU3456">
            <v>0</v>
          </cell>
          <cell r="AV3456">
            <v>0</v>
          </cell>
        </row>
        <row r="3457">
          <cell r="D3457" t="str">
            <v>Саноат</v>
          </cell>
          <cell r="M3457" t="str">
            <v>005</v>
          </cell>
          <cell r="V3457">
            <v>943333.66666666663</v>
          </cell>
          <cell r="AF3457">
            <v>0</v>
          </cell>
          <cell r="AJ3457">
            <v>0</v>
          </cell>
          <cell r="AT3457">
            <v>0</v>
          </cell>
          <cell r="AU3457">
            <v>0</v>
          </cell>
          <cell r="AV3457">
            <v>0</v>
          </cell>
        </row>
        <row r="3458">
          <cell r="D3458" t="str">
            <v>Саноат</v>
          </cell>
          <cell r="M3458" t="str">
            <v>006</v>
          </cell>
          <cell r="V3458">
            <v>666666.66666666663</v>
          </cell>
          <cell r="AF3458">
            <v>0</v>
          </cell>
          <cell r="AJ3458">
            <v>0</v>
          </cell>
          <cell r="AT3458">
            <v>0</v>
          </cell>
          <cell r="AU3458">
            <v>0</v>
          </cell>
          <cell r="AV3458">
            <v>0</v>
          </cell>
        </row>
        <row r="3459">
          <cell r="D3459" t="str">
            <v>Саноат</v>
          </cell>
          <cell r="M3459" t="str">
            <v>033</v>
          </cell>
          <cell r="V3459">
            <v>115205608.33333333</v>
          </cell>
          <cell r="AF3459">
            <v>0</v>
          </cell>
          <cell r="AJ3459">
            <v>0</v>
          </cell>
          <cell r="AT3459">
            <v>83000000</v>
          </cell>
          <cell r="AU3459">
            <v>83000000</v>
          </cell>
          <cell r="AV3459">
            <v>0</v>
          </cell>
        </row>
        <row r="3460">
          <cell r="D3460" t="str">
            <v>Саноат</v>
          </cell>
          <cell r="M3460" t="str">
            <v>006</v>
          </cell>
          <cell r="V3460">
            <v>7633333.333333333</v>
          </cell>
          <cell r="AF3460">
            <v>0</v>
          </cell>
          <cell r="AJ3460">
            <v>0</v>
          </cell>
          <cell r="AT3460">
            <v>399800000</v>
          </cell>
          <cell r="AU3460">
            <v>0</v>
          </cell>
          <cell r="AV3460">
            <v>0</v>
          </cell>
        </row>
        <row r="3461">
          <cell r="D3461" t="str">
            <v>Саноат</v>
          </cell>
          <cell r="M3461" t="str">
            <v>013</v>
          </cell>
          <cell r="V3461">
            <v>24479333.333333332</v>
          </cell>
          <cell r="AF3461">
            <v>0</v>
          </cell>
          <cell r="AJ3461">
            <v>0</v>
          </cell>
          <cell r="AT3461">
            <v>0</v>
          </cell>
          <cell r="AU3461">
            <v>0</v>
          </cell>
          <cell r="AV3461">
            <v>0</v>
          </cell>
        </row>
        <row r="3462">
          <cell r="D3462" t="str">
            <v>Саноат</v>
          </cell>
          <cell r="M3462" t="str">
            <v>004</v>
          </cell>
          <cell r="V3462">
            <v>6500000</v>
          </cell>
          <cell r="AF3462">
            <v>16104000</v>
          </cell>
          <cell r="AJ3462">
            <v>1500000</v>
          </cell>
          <cell r="AT3462">
            <v>0</v>
          </cell>
          <cell r="AU3462">
            <v>0</v>
          </cell>
          <cell r="AV3462">
            <v>0</v>
          </cell>
        </row>
        <row r="3463">
          <cell r="D3463" t="str">
            <v>Саноат</v>
          </cell>
          <cell r="M3463" t="str">
            <v>013</v>
          </cell>
          <cell r="V3463">
            <v>1346666.6666666667</v>
          </cell>
          <cell r="AF3463">
            <v>0</v>
          </cell>
          <cell r="AJ3463">
            <v>0</v>
          </cell>
          <cell r="AT3463">
            <v>0</v>
          </cell>
          <cell r="AU3463">
            <v>0</v>
          </cell>
          <cell r="AV3463">
            <v>0</v>
          </cell>
        </row>
        <row r="3464">
          <cell r="D3464" t="str">
            <v>Саноат</v>
          </cell>
          <cell r="M3464" t="str">
            <v>009</v>
          </cell>
          <cell r="V3464">
            <v>1286500</v>
          </cell>
          <cell r="AF3464">
            <v>0</v>
          </cell>
          <cell r="AJ3464">
            <v>184000</v>
          </cell>
          <cell r="AT3464">
            <v>0</v>
          </cell>
          <cell r="AU3464">
            <v>0</v>
          </cell>
          <cell r="AV3464">
            <v>0</v>
          </cell>
        </row>
        <row r="3465">
          <cell r="D3465" t="str">
            <v>Саноат</v>
          </cell>
          <cell r="M3465" t="str">
            <v>014</v>
          </cell>
          <cell r="V3465">
            <v>77246358.333333328</v>
          </cell>
          <cell r="AF3465">
            <v>832000</v>
          </cell>
          <cell r="AJ3465">
            <v>12233339</v>
          </cell>
          <cell r="AT3465">
            <v>342507184.45999998</v>
          </cell>
          <cell r="AU3465">
            <v>0</v>
          </cell>
          <cell r="AV3465">
            <v>342507184.45999998</v>
          </cell>
        </row>
        <row r="3466">
          <cell r="D3466" t="str">
            <v>Саноат</v>
          </cell>
          <cell r="M3466" t="str">
            <v>004</v>
          </cell>
          <cell r="V3466">
            <v>6292200</v>
          </cell>
          <cell r="AF3466">
            <v>81337</v>
          </cell>
          <cell r="AJ3466">
            <v>0</v>
          </cell>
          <cell r="AT3466">
            <v>0</v>
          </cell>
          <cell r="AU3466">
            <v>0</v>
          </cell>
          <cell r="AV3466">
            <v>0</v>
          </cell>
        </row>
        <row r="3467">
          <cell r="D3467" t="str">
            <v>Саноат</v>
          </cell>
          <cell r="M3467" t="str">
            <v>011</v>
          </cell>
          <cell r="V3467">
            <v>44390566.666666664</v>
          </cell>
          <cell r="AF3467">
            <v>0</v>
          </cell>
          <cell r="AJ3467">
            <v>3000000</v>
          </cell>
          <cell r="AT3467">
            <v>220617440</v>
          </cell>
          <cell r="AU3467">
            <v>220617440</v>
          </cell>
          <cell r="AV3467">
            <v>0</v>
          </cell>
        </row>
        <row r="3468">
          <cell r="D3468" t="str">
            <v>Саноат</v>
          </cell>
          <cell r="M3468" t="str">
            <v>012</v>
          </cell>
          <cell r="V3468">
            <v>2666666.6666666665</v>
          </cell>
          <cell r="AF3468">
            <v>0</v>
          </cell>
          <cell r="AJ3468">
            <v>150000</v>
          </cell>
          <cell r="AT3468">
            <v>11272443</v>
          </cell>
          <cell r="AU3468">
            <v>0</v>
          </cell>
          <cell r="AV3468">
            <v>11272443</v>
          </cell>
        </row>
        <row r="3469">
          <cell r="D3469" t="str">
            <v>Саноат</v>
          </cell>
          <cell r="M3469" t="str">
            <v>006</v>
          </cell>
          <cell r="V3469">
            <v>76721666.666666672</v>
          </cell>
          <cell r="AF3469">
            <v>0</v>
          </cell>
          <cell r="AJ3469">
            <v>0</v>
          </cell>
          <cell r="AT3469">
            <v>100000000</v>
          </cell>
          <cell r="AU3469">
            <v>100000000</v>
          </cell>
          <cell r="AV3469">
            <v>0</v>
          </cell>
        </row>
        <row r="3470">
          <cell r="D3470" t="str">
            <v>Саноат</v>
          </cell>
          <cell r="M3470" t="str">
            <v>004</v>
          </cell>
          <cell r="V3470">
            <v>414582563</v>
          </cell>
          <cell r="AF3470">
            <v>155965196</v>
          </cell>
          <cell r="AJ3470">
            <v>6000000</v>
          </cell>
          <cell r="AT3470">
            <v>4917239773.8999996</v>
          </cell>
          <cell r="AU3470">
            <v>4917239773.8999996</v>
          </cell>
          <cell r="AV3470">
            <v>0</v>
          </cell>
        </row>
        <row r="3471">
          <cell r="D3471" t="str">
            <v>Саноат</v>
          </cell>
          <cell r="M3471" t="str">
            <v>014</v>
          </cell>
          <cell r="V3471">
            <v>65333333.333333336</v>
          </cell>
          <cell r="AF3471">
            <v>5000000</v>
          </cell>
          <cell r="AJ3471">
            <v>10000000</v>
          </cell>
          <cell r="AT3471">
            <v>0</v>
          </cell>
          <cell r="AU3471">
            <v>0</v>
          </cell>
          <cell r="AV3471">
            <v>0</v>
          </cell>
        </row>
        <row r="3472">
          <cell r="D3472" t="str">
            <v>Саноат</v>
          </cell>
          <cell r="M3472" t="str">
            <v>009</v>
          </cell>
          <cell r="V3472">
            <v>177529730</v>
          </cell>
          <cell r="AF3472">
            <v>16470000</v>
          </cell>
          <cell r="AJ3472">
            <v>18610000</v>
          </cell>
          <cell r="AT3472">
            <v>783333000</v>
          </cell>
          <cell r="AU3472">
            <v>783333000</v>
          </cell>
          <cell r="AV3472">
            <v>0</v>
          </cell>
        </row>
        <row r="3473">
          <cell r="D3473" t="str">
            <v>Саноат</v>
          </cell>
          <cell r="M3473" t="str">
            <v>011</v>
          </cell>
          <cell r="V3473">
            <v>27583333.333333332</v>
          </cell>
          <cell r="AF3473">
            <v>0</v>
          </cell>
          <cell r="AJ3473">
            <v>0</v>
          </cell>
          <cell r="AT3473">
            <v>0</v>
          </cell>
          <cell r="AU3473">
            <v>0</v>
          </cell>
          <cell r="AV3473">
            <v>0</v>
          </cell>
        </row>
        <row r="3474">
          <cell r="D3474" t="str">
            <v>Саноат</v>
          </cell>
          <cell r="M3474" t="str">
            <v>011</v>
          </cell>
          <cell r="V3474">
            <v>3133333.3333333335</v>
          </cell>
          <cell r="AF3474">
            <v>0</v>
          </cell>
          <cell r="AJ3474">
            <v>0</v>
          </cell>
          <cell r="AT3474">
            <v>0</v>
          </cell>
          <cell r="AU3474">
            <v>0</v>
          </cell>
          <cell r="AV3474">
            <v>0</v>
          </cell>
        </row>
        <row r="3475">
          <cell r="D3475" t="str">
            <v>Саноат</v>
          </cell>
          <cell r="M3475" t="str">
            <v>005</v>
          </cell>
          <cell r="V3475">
            <v>5676666.666666667</v>
          </cell>
          <cell r="AF3475">
            <v>4441100</v>
          </cell>
          <cell r="AJ3475">
            <v>0</v>
          </cell>
          <cell r="AT3475">
            <v>85555556</v>
          </cell>
          <cell r="AU3475">
            <v>85555556</v>
          </cell>
          <cell r="AV3475">
            <v>0</v>
          </cell>
        </row>
        <row r="3476">
          <cell r="D3476" t="str">
            <v>Саноат</v>
          </cell>
          <cell r="M3476" t="str">
            <v>003</v>
          </cell>
          <cell r="V3476">
            <v>710896581</v>
          </cell>
          <cell r="AF3476">
            <v>52600000</v>
          </cell>
          <cell r="AJ3476">
            <v>130430006</v>
          </cell>
          <cell r="AT3476">
            <v>5000000000</v>
          </cell>
          <cell r="AU3476">
            <v>5000000000</v>
          </cell>
          <cell r="AV3476">
            <v>0</v>
          </cell>
        </row>
        <row r="3477">
          <cell r="D3477" t="str">
            <v>Саноат</v>
          </cell>
          <cell r="M3477" t="str">
            <v>011</v>
          </cell>
          <cell r="V3477">
            <v>44223333.333333336</v>
          </cell>
          <cell r="AF3477">
            <v>0</v>
          </cell>
          <cell r="AJ3477">
            <v>0</v>
          </cell>
          <cell r="AT3477">
            <v>0</v>
          </cell>
          <cell r="AU3477">
            <v>0</v>
          </cell>
          <cell r="AV3477">
            <v>0</v>
          </cell>
        </row>
        <row r="3478">
          <cell r="D3478" t="str">
            <v>Саноат</v>
          </cell>
          <cell r="M3478" t="str">
            <v>033</v>
          </cell>
          <cell r="V3478">
            <v>46050125</v>
          </cell>
          <cell r="AF3478">
            <v>0</v>
          </cell>
          <cell r="AJ3478">
            <v>0</v>
          </cell>
          <cell r="AT3478">
            <v>71339995</v>
          </cell>
          <cell r="AU3478">
            <v>71339995</v>
          </cell>
          <cell r="AV3478">
            <v>0</v>
          </cell>
        </row>
        <row r="3479">
          <cell r="D3479" t="str">
            <v>Саноат</v>
          </cell>
          <cell r="M3479" t="str">
            <v>006</v>
          </cell>
          <cell r="V3479">
            <v>350000</v>
          </cell>
          <cell r="AF3479">
            <v>0</v>
          </cell>
          <cell r="AJ3479">
            <v>0</v>
          </cell>
          <cell r="AT3479">
            <v>0</v>
          </cell>
          <cell r="AU3479">
            <v>0</v>
          </cell>
          <cell r="AV3479">
            <v>0</v>
          </cell>
        </row>
        <row r="3480">
          <cell r="D3480" t="str">
            <v>Саноат</v>
          </cell>
          <cell r="M3480" t="str">
            <v>003</v>
          </cell>
          <cell r="V3480">
            <v>1520655295</v>
          </cell>
          <cell r="AF3480">
            <v>260886400</v>
          </cell>
          <cell r="AJ3480">
            <v>442644069</v>
          </cell>
          <cell r="AT3480">
            <v>32897058676.579998</v>
          </cell>
          <cell r="AU3480">
            <v>32897058676.579998</v>
          </cell>
          <cell r="AV3480">
            <v>0</v>
          </cell>
        </row>
        <row r="3481">
          <cell r="D3481" t="str">
            <v>Саноат</v>
          </cell>
          <cell r="M3481" t="str">
            <v>005</v>
          </cell>
          <cell r="V3481">
            <v>18369833.333333332</v>
          </cell>
          <cell r="AF3481">
            <v>0</v>
          </cell>
          <cell r="AJ3481">
            <v>2450000</v>
          </cell>
          <cell r="AT3481">
            <v>76177920</v>
          </cell>
          <cell r="AU3481">
            <v>0</v>
          </cell>
          <cell r="AV3481">
            <v>76177920</v>
          </cell>
        </row>
        <row r="3482">
          <cell r="D3482" t="str">
            <v>Саноат</v>
          </cell>
          <cell r="M3482" t="str">
            <v>003</v>
          </cell>
          <cell r="V3482">
            <v>86724187.666666672</v>
          </cell>
          <cell r="AF3482">
            <v>31345377</v>
          </cell>
          <cell r="AJ3482">
            <v>2611600</v>
          </cell>
          <cell r="AT3482">
            <v>2343603389.7600002</v>
          </cell>
          <cell r="AU3482">
            <v>2343603389.7600002</v>
          </cell>
          <cell r="AV3482">
            <v>0</v>
          </cell>
        </row>
        <row r="3483">
          <cell r="D3483" t="str">
            <v>Саноат</v>
          </cell>
          <cell r="M3483" t="str">
            <v>055</v>
          </cell>
          <cell r="V3483">
            <v>666666.66666666663</v>
          </cell>
          <cell r="AF3483">
            <v>0</v>
          </cell>
          <cell r="AJ3483">
            <v>0</v>
          </cell>
          <cell r="AT3483">
            <v>0</v>
          </cell>
          <cell r="AU3483">
            <v>0</v>
          </cell>
          <cell r="AV3483">
            <v>0</v>
          </cell>
        </row>
        <row r="3484">
          <cell r="D3484" t="str">
            <v>Саноат</v>
          </cell>
          <cell r="M3484" t="str">
            <v>031</v>
          </cell>
          <cell r="V3484">
            <v>61925113.333333336</v>
          </cell>
          <cell r="AF3484">
            <v>147900000</v>
          </cell>
          <cell r="AJ3484">
            <v>0</v>
          </cell>
          <cell r="AT3484">
            <v>0</v>
          </cell>
          <cell r="AU3484">
            <v>0</v>
          </cell>
          <cell r="AV3484">
            <v>0</v>
          </cell>
        </row>
        <row r="3485">
          <cell r="D3485" t="str">
            <v>Саноат</v>
          </cell>
          <cell r="M3485" t="str">
            <v>006</v>
          </cell>
          <cell r="V3485">
            <v>976666.66666666663</v>
          </cell>
          <cell r="AF3485">
            <v>0</v>
          </cell>
          <cell r="AJ3485">
            <v>0</v>
          </cell>
          <cell r="AT3485">
            <v>0</v>
          </cell>
          <cell r="AU3485">
            <v>0</v>
          </cell>
          <cell r="AV3485">
            <v>0</v>
          </cell>
        </row>
        <row r="3486">
          <cell r="D3486" t="str">
            <v>Саноат</v>
          </cell>
          <cell r="M3486" t="str">
            <v>049</v>
          </cell>
          <cell r="V3486">
            <v>3000000</v>
          </cell>
          <cell r="AF3486">
            <v>2108330</v>
          </cell>
          <cell r="AJ3486">
            <v>0</v>
          </cell>
          <cell r="AT3486">
            <v>87170238</v>
          </cell>
          <cell r="AU3486">
            <v>87170238</v>
          </cell>
          <cell r="AV3486">
            <v>0</v>
          </cell>
        </row>
        <row r="3487">
          <cell r="D3487" t="str">
            <v>Саноат</v>
          </cell>
          <cell r="M3487" t="str">
            <v>051</v>
          </cell>
          <cell r="V3487">
            <v>3666666.6666666665</v>
          </cell>
          <cell r="AF3487">
            <v>0</v>
          </cell>
          <cell r="AJ3487">
            <v>0</v>
          </cell>
          <cell r="AT3487">
            <v>0</v>
          </cell>
          <cell r="AU3487">
            <v>0</v>
          </cell>
          <cell r="AV3487">
            <v>0</v>
          </cell>
        </row>
        <row r="3488">
          <cell r="D3488" t="str">
            <v>Саноат</v>
          </cell>
          <cell r="M3488" t="str">
            <v>004</v>
          </cell>
          <cell r="V3488">
            <v>100000</v>
          </cell>
          <cell r="AF3488">
            <v>0</v>
          </cell>
          <cell r="AJ3488">
            <v>0</v>
          </cell>
          <cell r="AT3488">
            <v>0</v>
          </cell>
          <cell r="AU3488">
            <v>0</v>
          </cell>
          <cell r="AV3488">
            <v>0</v>
          </cell>
        </row>
        <row r="3489">
          <cell r="D3489" t="str">
            <v>Саноат</v>
          </cell>
          <cell r="M3489" t="str">
            <v>011</v>
          </cell>
          <cell r="V3489">
            <v>11500000</v>
          </cell>
          <cell r="AF3489">
            <v>0</v>
          </cell>
          <cell r="AJ3489">
            <v>0</v>
          </cell>
          <cell r="AT3489">
            <v>1052535900</v>
          </cell>
          <cell r="AU3489">
            <v>1052535900</v>
          </cell>
          <cell r="AV3489">
            <v>0</v>
          </cell>
        </row>
        <row r="3490">
          <cell r="D3490" t="str">
            <v>Саноат</v>
          </cell>
          <cell r="M3490" t="str">
            <v>030</v>
          </cell>
          <cell r="V3490">
            <v>320833333.33333331</v>
          </cell>
          <cell r="AF3490">
            <v>15000000</v>
          </cell>
          <cell r="AJ3490">
            <v>0</v>
          </cell>
          <cell r="AT3490">
            <v>0</v>
          </cell>
          <cell r="AU3490">
            <v>0</v>
          </cell>
          <cell r="AV3490">
            <v>0</v>
          </cell>
        </row>
        <row r="3491">
          <cell r="D3491" t="str">
            <v>Саноат</v>
          </cell>
          <cell r="M3491" t="str">
            <v>006</v>
          </cell>
          <cell r="V3491">
            <v>16666666.666666666</v>
          </cell>
          <cell r="AF3491">
            <v>3000000</v>
          </cell>
          <cell r="AJ3491">
            <v>0</v>
          </cell>
          <cell r="AT3491">
            <v>0</v>
          </cell>
          <cell r="AU3491">
            <v>0</v>
          </cell>
          <cell r="AV3491">
            <v>0</v>
          </cell>
        </row>
        <row r="3492">
          <cell r="D3492" t="str">
            <v>Саноат</v>
          </cell>
          <cell r="M3492" t="str">
            <v>008</v>
          </cell>
          <cell r="V3492">
            <v>5880567.666666667</v>
          </cell>
          <cell r="AF3492">
            <v>1355000</v>
          </cell>
          <cell r="AJ3492">
            <v>0</v>
          </cell>
          <cell r="AT3492">
            <v>95000000</v>
          </cell>
          <cell r="AU3492">
            <v>95000000</v>
          </cell>
          <cell r="AV3492">
            <v>0</v>
          </cell>
        </row>
        <row r="3493">
          <cell r="D3493" t="str">
            <v>Саноат</v>
          </cell>
          <cell r="M3493" t="str">
            <v>002</v>
          </cell>
          <cell r="V3493">
            <v>10835133.333333334</v>
          </cell>
          <cell r="AF3493">
            <v>0</v>
          </cell>
          <cell r="AJ3493">
            <v>253492</v>
          </cell>
          <cell r="AT3493">
            <v>268750000</v>
          </cell>
          <cell r="AU3493">
            <v>268750000</v>
          </cell>
          <cell r="AV3493">
            <v>0</v>
          </cell>
        </row>
        <row r="3494">
          <cell r="D3494" t="str">
            <v>Саноат</v>
          </cell>
          <cell r="M3494" t="str">
            <v>002</v>
          </cell>
          <cell r="V3494">
            <v>8926333.333333334</v>
          </cell>
          <cell r="AF3494">
            <v>0</v>
          </cell>
          <cell r="AJ3494">
            <v>2000000</v>
          </cell>
          <cell r="AT3494">
            <v>294809759</v>
          </cell>
          <cell r="AU3494">
            <v>294809759</v>
          </cell>
          <cell r="AV3494">
            <v>0</v>
          </cell>
        </row>
        <row r="3495">
          <cell r="D3495" t="str">
            <v>Саноат</v>
          </cell>
          <cell r="M3495" t="str">
            <v>002</v>
          </cell>
          <cell r="V3495">
            <v>166666.66666666666</v>
          </cell>
          <cell r="AF3495">
            <v>0</v>
          </cell>
          <cell r="AJ3495">
            <v>0</v>
          </cell>
          <cell r="AT3495">
            <v>0</v>
          </cell>
          <cell r="AU3495">
            <v>0</v>
          </cell>
          <cell r="AV3495">
            <v>0</v>
          </cell>
        </row>
        <row r="3496">
          <cell r="D3496" t="str">
            <v>Саноат</v>
          </cell>
          <cell r="M3496" t="str">
            <v>053</v>
          </cell>
          <cell r="V3496">
            <v>31666666.666666668</v>
          </cell>
          <cell r="AF3496">
            <v>0</v>
          </cell>
          <cell r="AJ3496">
            <v>0</v>
          </cell>
          <cell r="AT3496">
            <v>0</v>
          </cell>
          <cell r="AU3496">
            <v>0</v>
          </cell>
          <cell r="AV3496">
            <v>0</v>
          </cell>
        </row>
        <row r="3497">
          <cell r="D3497" t="str">
            <v>Саноат</v>
          </cell>
          <cell r="M3497" t="str">
            <v>049</v>
          </cell>
          <cell r="V3497">
            <v>560000</v>
          </cell>
          <cell r="AF3497">
            <v>0</v>
          </cell>
          <cell r="AJ3497">
            <v>0</v>
          </cell>
          <cell r="AT3497">
            <v>0</v>
          </cell>
          <cell r="AU3497">
            <v>0</v>
          </cell>
          <cell r="AV3497">
            <v>0</v>
          </cell>
        </row>
        <row r="3498">
          <cell r="D3498" t="str">
            <v>Саноат</v>
          </cell>
          <cell r="M3498" t="str">
            <v>011</v>
          </cell>
          <cell r="V3498">
            <v>4583666.666666667</v>
          </cell>
          <cell r="AF3498">
            <v>415000</v>
          </cell>
          <cell r="AJ3498">
            <v>400000</v>
          </cell>
          <cell r="AT3498">
            <v>79996000</v>
          </cell>
          <cell r="AU3498">
            <v>79996000</v>
          </cell>
          <cell r="AV3498">
            <v>0</v>
          </cell>
        </row>
        <row r="3499">
          <cell r="D3499" t="str">
            <v>Саноат</v>
          </cell>
          <cell r="M3499" t="str">
            <v>030</v>
          </cell>
          <cell r="V3499">
            <v>183333.33333333334</v>
          </cell>
          <cell r="AF3499">
            <v>0</v>
          </cell>
          <cell r="AJ3499">
            <v>0</v>
          </cell>
          <cell r="AT3499">
            <v>0</v>
          </cell>
          <cell r="AU3499">
            <v>0</v>
          </cell>
          <cell r="AV3499">
            <v>0</v>
          </cell>
        </row>
        <row r="3500">
          <cell r="D3500" t="str">
            <v>Саноат</v>
          </cell>
          <cell r="M3500" t="str">
            <v>030</v>
          </cell>
          <cell r="V3500">
            <v>173294296.66666666</v>
          </cell>
          <cell r="AF3500">
            <v>0</v>
          </cell>
          <cell r="AJ3500">
            <v>0</v>
          </cell>
          <cell r="AT3500">
            <v>0</v>
          </cell>
          <cell r="AU3500">
            <v>0</v>
          </cell>
          <cell r="AV3500">
            <v>0</v>
          </cell>
        </row>
        <row r="3501">
          <cell r="D3501" t="str">
            <v>Саноат</v>
          </cell>
          <cell r="M3501" t="str">
            <v>006</v>
          </cell>
          <cell r="V3501">
            <v>2666666.6666666665</v>
          </cell>
          <cell r="AF3501">
            <v>0</v>
          </cell>
          <cell r="AJ3501">
            <v>0</v>
          </cell>
          <cell r="AT3501">
            <v>0</v>
          </cell>
          <cell r="AU3501">
            <v>0</v>
          </cell>
          <cell r="AV3501">
            <v>0</v>
          </cell>
        </row>
        <row r="3502">
          <cell r="D3502" t="str">
            <v>Саноат</v>
          </cell>
          <cell r="V3502">
            <v>715191.33333333337</v>
          </cell>
          <cell r="AF3502">
            <v>0</v>
          </cell>
          <cell r="AJ3502">
            <v>0</v>
          </cell>
          <cell r="AT3502">
            <v>0</v>
          </cell>
          <cell r="AU3502">
            <v>0</v>
          </cell>
          <cell r="AV3502">
            <v>0</v>
          </cell>
        </row>
        <row r="3503">
          <cell r="D3503" t="str">
            <v>Саноат</v>
          </cell>
          <cell r="M3503" t="str">
            <v>006</v>
          </cell>
          <cell r="V3503">
            <v>170509</v>
          </cell>
          <cell r="AF3503">
            <v>1500000</v>
          </cell>
          <cell r="AJ3503">
            <v>0</v>
          </cell>
          <cell r="AT3503">
            <v>120000000</v>
          </cell>
          <cell r="AU3503">
            <v>120000000</v>
          </cell>
          <cell r="AV3503">
            <v>0</v>
          </cell>
        </row>
        <row r="3504">
          <cell r="D3504" t="str">
            <v>Саноат</v>
          </cell>
          <cell r="M3504" t="str">
            <v>006</v>
          </cell>
          <cell r="V3504">
            <v>233333.33333333334</v>
          </cell>
          <cell r="AF3504">
            <v>0</v>
          </cell>
          <cell r="AJ3504">
            <v>0</v>
          </cell>
          <cell r="AT3504">
            <v>0</v>
          </cell>
          <cell r="AU3504">
            <v>0</v>
          </cell>
          <cell r="AV3504">
            <v>0</v>
          </cell>
        </row>
        <row r="3505">
          <cell r="D3505" t="str">
            <v>Саноат</v>
          </cell>
          <cell r="M3505" t="str">
            <v>004</v>
          </cell>
          <cell r="V3505">
            <v>2410000</v>
          </cell>
          <cell r="AF3505">
            <v>0</v>
          </cell>
          <cell r="AJ3505">
            <v>0</v>
          </cell>
          <cell r="AT3505">
            <v>37808591</v>
          </cell>
          <cell r="AU3505">
            <v>37808591</v>
          </cell>
          <cell r="AV3505">
            <v>0</v>
          </cell>
        </row>
        <row r="3506">
          <cell r="D3506" t="str">
            <v>Саноат</v>
          </cell>
          <cell r="M3506" t="str">
            <v>002</v>
          </cell>
          <cell r="V3506">
            <v>60481292</v>
          </cell>
          <cell r="AF3506">
            <v>921600</v>
          </cell>
          <cell r="AJ3506">
            <v>14060349</v>
          </cell>
          <cell r="AT3506">
            <v>0</v>
          </cell>
          <cell r="AU3506">
            <v>0</v>
          </cell>
          <cell r="AV3506">
            <v>0</v>
          </cell>
        </row>
        <row r="3507">
          <cell r="D3507" t="str">
            <v>Саноат</v>
          </cell>
          <cell r="M3507" t="str">
            <v>009</v>
          </cell>
          <cell r="V3507">
            <v>68130000</v>
          </cell>
          <cell r="AF3507">
            <v>0</v>
          </cell>
          <cell r="AJ3507">
            <v>0</v>
          </cell>
          <cell r="AT3507">
            <v>0</v>
          </cell>
          <cell r="AU3507">
            <v>0</v>
          </cell>
          <cell r="AV3507">
            <v>0</v>
          </cell>
        </row>
        <row r="3508">
          <cell r="D3508" t="str">
            <v>Саноат</v>
          </cell>
          <cell r="M3508" t="str">
            <v>003</v>
          </cell>
          <cell r="V3508">
            <v>44016590.333333336</v>
          </cell>
          <cell r="AF3508">
            <v>550000</v>
          </cell>
          <cell r="AJ3508">
            <v>6692000</v>
          </cell>
          <cell r="AT3508">
            <v>0</v>
          </cell>
          <cell r="AU3508">
            <v>0</v>
          </cell>
          <cell r="AV3508">
            <v>0</v>
          </cell>
        </row>
        <row r="3509">
          <cell r="D3509" t="str">
            <v>Саноат</v>
          </cell>
          <cell r="M3509" t="str">
            <v>008</v>
          </cell>
          <cell r="V3509">
            <v>24337103.666666668</v>
          </cell>
          <cell r="AF3509">
            <v>26800000</v>
          </cell>
          <cell r="AJ3509">
            <v>0</v>
          </cell>
          <cell r="AT3509">
            <v>0</v>
          </cell>
          <cell r="AU3509">
            <v>0</v>
          </cell>
          <cell r="AV3509">
            <v>0</v>
          </cell>
        </row>
        <row r="3510">
          <cell r="D3510" t="str">
            <v>Саноат</v>
          </cell>
          <cell r="M3510" t="str">
            <v>009</v>
          </cell>
          <cell r="V3510">
            <v>733333.33333333337</v>
          </cell>
          <cell r="AF3510">
            <v>0</v>
          </cell>
          <cell r="AJ3510">
            <v>0</v>
          </cell>
          <cell r="AT3510">
            <v>0</v>
          </cell>
          <cell r="AU3510">
            <v>0</v>
          </cell>
          <cell r="AV3510">
            <v>0</v>
          </cell>
        </row>
        <row r="3511">
          <cell r="D3511" t="str">
            <v>Саноат</v>
          </cell>
          <cell r="M3511" t="str">
            <v>002</v>
          </cell>
          <cell r="V3511">
            <v>8783333.333333334</v>
          </cell>
          <cell r="AF3511">
            <v>0</v>
          </cell>
          <cell r="AJ3511">
            <v>0</v>
          </cell>
          <cell r="AT3511">
            <v>1017337999.9999999</v>
          </cell>
          <cell r="AU3511">
            <v>1017337999.9999999</v>
          </cell>
          <cell r="AV3511">
            <v>0</v>
          </cell>
        </row>
        <row r="3512">
          <cell r="D3512" t="str">
            <v>Саноат</v>
          </cell>
          <cell r="M3512" t="str">
            <v>006</v>
          </cell>
          <cell r="V3512">
            <v>8426666.666666666</v>
          </cell>
          <cell r="AF3512">
            <v>0</v>
          </cell>
          <cell r="AJ3512">
            <v>0</v>
          </cell>
          <cell r="AT3512">
            <v>9919071</v>
          </cell>
          <cell r="AU3512">
            <v>9919071</v>
          </cell>
          <cell r="AV3512">
            <v>0</v>
          </cell>
        </row>
        <row r="3513">
          <cell r="D3513" t="str">
            <v>Саноат</v>
          </cell>
          <cell r="M3513" t="str">
            <v>051</v>
          </cell>
          <cell r="V3513">
            <v>27594000</v>
          </cell>
          <cell r="AF3513">
            <v>1105160</v>
          </cell>
          <cell r="AJ3513">
            <v>1120000</v>
          </cell>
          <cell r="AT3513">
            <v>47058842</v>
          </cell>
          <cell r="AU3513">
            <v>47058842</v>
          </cell>
          <cell r="AV3513">
            <v>0</v>
          </cell>
        </row>
        <row r="3514">
          <cell r="D3514" t="str">
            <v>Саноат</v>
          </cell>
          <cell r="M3514" t="str">
            <v>033</v>
          </cell>
          <cell r="V3514">
            <v>35800991.666666664</v>
          </cell>
          <cell r="AF3514">
            <v>5793190</v>
          </cell>
          <cell r="AJ3514">
            <v>10359440</v>
          </cell>
          <cell r="AT3514">
            <v>0</v>
          </cell>
          <cell r="AU3514">
            <v>0</v>
          </cell>
          <cell r="AV3514">
            <v>0</v>
          </cell>
        </row>
        <row r="3515">
          <cell r="D3515" t="str">
            <v>Саноат</v>
          </cell>
          <cell r="V3515">
            <v>27932736.333333332</v>
          </cell>
          <cell r="AF3515">
            <v>0</v>
          </cell>
          <cell r="AJ3515">
            <v>0</v>
          </cell>
          <cell r="AT3515">
            <v>0</v>
          </cell>
          <cell r="AU3515">
            <v>0</v>
          </cell>
          <cell r="AV3515">
            <v>0</v>
          </cell>
        </row>
        <row r="3516">
          <cell r="D3516" t="str">
            <v>Саноат</v>
          </cell>
          <cell r="M3516" t="str">
            <v>009</v>
          </cell>
          <cell r="V3516">
            <v>286666.66666666669</v>
          </cell>
          <cell r="AF3516">
            <v>0</v>
          </cell>
          <cell r="AJ3516">
            <v>0</v>
          </cell>
          <cell r="AT3516">
            <v>0</v>
          </cell>
          <cell r="AU3516">
            <v>0</v>
          </cell>
          <cell r="AV3516">
            <v>0</v>
          </cell>
        </row>
        <row r="3517">
          <cell r="D3517" t="str">
            <v>Саноат</v>
          </cell>
          <cell r="M3517" t="str">
            <v>011</v>
          </cell>
          <cell r="V3517">
            <v>4221859</v>
          </cell>
          <cell r="AF3517">
            <v>135800</v>
          </cell>
          <cell r="AJ3517">
            <v>0</v>
          </cell>
          <cell r="AT3517">
            <v>0</v>
          </cell>
          <cell r="AU3517">
            <v>0</v>
          </cell>
          <cell r="AV3517">
            <v>0</v>
          </cell>
        </row>
        <row r="3518">
          <cell r="D3518" t="str">
            <v>Саноат</v>
          </cell>
          <cell r="M3518" t="str">
            <v>009</v>
          </cell>
          <cell r="V3518">
            <v>136013333.33333334</v>
          </cell>
          <cell r="AF3518">
            <v>4100000</v>
          </cell>
          <cell r="AJ3518">
            <v>2800000</v>
          </cell>
          <cell r="AT3518">
            <v>12716724999.999998</v>
          </cell>
          <cell r="AU3518">
            <v>12716724999.999998</v>
          </cell>
          <cell r="AV3518">
            <v>0</v>
          </cell>
        </row>
        <row r="3519">
          <cell r="D3519" t="str">
            <v>Саноат</v>
          </cell>
          <cell r="M3519" t="str">
            <v>049</v>
          </cell>
          <cell r="V3519">
            <v>133333.33333333334</v>
          </cell>
          <cell r="AF3519">
            <v>0</v>
          </cell>
          <cell r="AJ3519">
            <v>0</v>
          </cell>
          <cell r="AT3519">
            <v>0</v>
          </cell>
          <cell r="AU3519">
            <v>0</v>
          </cell>
          <cell r="AV3519">
            <v>0</v>
          </cell>
        </row>
        <row r="3520">
          <cell r="D3520" t="str">
            <v>Саноат</v>
          </cell>
          <cell r="M3520" t="str">
            <v>005</v>
          </cell>
          <cell r="V3520">
            <v>7947759</v>
          </cell>
          <cell r="AF3520">
            <v>0</v>
          </cell>
          <cell r="AJ3520">
            <v>0</v>
          </cell>
          <cell r="AT3520">
            <v>188493864</v>
          </cell>
          <cell r="AU3520">
            <v>188493864</v>
          </cell>
          <cell r="AV3520">
            <v>0</v>
          </cell>
        </row>
        <row r="3521">
          <cell r="D3521" t="str">
            <v>Саноат</v>
          </cell>
          <cell r="M3521" t="str">
            <v>004</v>
          </cell>
          <cell r="V3521">
            <v>11243333.333333334</v>
          </cell>
          <cell r="AF3521">
            <v>10140000</v>
          </cell>
          <cell r="AJ3521">
            <v>500000</v>
          </cell>
          <cell r="AT3521">
            <v>176400000</v>
          </cell>
          <cell r="AU3521">
            <v>176400000</v>
          </cell>
          <cell r="AV3521">
            <v>0</v>
          </cell>
        </row>
        <row r="3522">
          <cell r="D3522" t="str">
            <v>Саноат</v>
          </cell>
          <cell r="M3522" t="str">
            <v>005</v>
          </cell>
          <cell r="V3522">
            <v>43791218</v>
          </cell>
          <cell r="AF3522">
            <v>0</v>
          </cell>
          <cell r="AJ3522">
            <v>0</v>
          </cell>
          <cell r="AT3522">
            <v>0</v>
          </cell>
          <cell r="AU3522">
            <v>0</v>
          </cell>
          <cell r="AV3522">
            <v>0</v>
          </cell>
        </row>
        <row r="3523">
          <cell r="D3523" t="str">
            <v>Саноат</v>
          </cell>
          <cell r="M3523" t="str">
            <v>004</v>
          </cell>
          <cell r="V3523">
            <v>7900000</v>
          </cell>
          <cell r="AF3523">
            <v>0</v>
          </cell>
          <cell r="AJ3523">
            <v>0</v>
          </cell>
          <cell r="AT3523">
            <v>166666667</v>
          </cell>
          <cell r="AU3523">
            <v>166666667</v>
          </cell>
          <cell r="AV3523">
            <v>0</v>
          </cell>
        </row>
        <row r="3524">
          <cell r="D3524" t="str">
            <v>Саноат</v>
          </cell>
          <cell r="M3524" t="str">
            <v>049</v>
          </cell>
          <cell r="V3524">
            <v>12277600</v>
          </cell>
          <cell r="AF3524">
            <v>0</v>
          </cell>
          <cell r="AJ3524">
            <v>200000</v>
          </cell>
          <cell r="AT3524">
            <v>0</v>
          </cell>
          <cell r="AU3524">
            <v>0</v>
          </cell>
          <cell r="AV3524">
            <v>0</v>
          </cell>
        </row>
        <row r="3525">
          <cell r="D3525" t="str">
            <v>Саноат</v>
          </cell>
          <cell r="M3525" t="str">
            <v>033</v>
          </cell>
          <cell r="V3525">
            <v>4938333.333333333</v>
          </cell>
          <cell r="AF3525">
            <v>1350000</v>
          </cell>
          <cell r="AJ3525">
            <v>0</v>
          </cell>
          <cell r="AT3525">
            <v>54000000</v>
          </cell>
          <cell r="AU3525">
            <v>54000000</v>
          </cell>
          <cell r="AV3525">
            <v>0</v>
          </cell>
        </row>
        <row r="3526">
          <cell r="D3526" t="str">
            <v>Саноат</v>
          </cell>
          <cell r="M3526" t="str">
            <v>002</v>
          </cell>
          <cell r="V3526">
            <v>2080000</v>
          </cell>
          <cell r="AF3526">
            <v>8440000</v>
          </cell>
          <cell r="AJ3526">
            <v>0</v>
          </cell>
          <cell r="AT3526">
            <v>0</v>
          </cell>
          <cell r="AU3526">
            <v>0</v>
          </cell>
          <cell r="AV3526">
            <v>0</v>
          </cell>
        </row>
        <row r="3527">
          <cell r="D3527" t="str">
            <v>Саноат</v>
          </cell>
          <cell r="M3527" t="str">
            <v>002</v>
          </cell>
          <cell r="V3527">
            <v>30616833.333333332</v>
          </cell>
          <cell r="AF3527">
            <v>0</v>
          </cell>
          <cell r="AJ3527">
            <v>0</v>
          </cell>
          <cell r="AT3527">
            <v>0</v>
          </cell>
          <cell r="AU3527">
            <v>0</v>
          </cell>
          <cell r="AV3527">
            <v>0</v>
          </cell>
        </row>
        <row r="3528">
          <cell r="D3528" t="str">
            <v>Саноат</v>
          </cell>
          <cell r="M3528" t="str">
            <v>006</v>
          </cell>
          <cell r="V3528">
            <v>6996666.666666667</v>
          </cell>
          <cell r="AF3528">
            <v>0</v>
          </cell>
          <cell r="AJ3528">
            <v>0</v>
          </cell>
          <cell r="AT3528">
            <v>56982460</v>
          </cell>
          <cell r="AU3528">
            <v>56982460</v>
          </cell>
          <cell r="AV3528">
            <v>0</v>
          </cell>
        </row>
        <row r="3529">
          <cell r="D3529" t="str">
            <v>Саноат</v>
          </cell>
          <cell r="M3529" t="str">
            <v>013</v>
          </cell>
          <cell r="V3529">
            <v>6666666.666666667</v>
          </cell>
          <cell r="AF3529">
            <v>0</v>
          </cell>
          <cell r="AJ3529">
            <v>0</v>
          </cell>
          <cell r="AT3529">
            <v>0</v>
          </cell>
          <cell r="AU3529">
            <v>0</v>
          </cell>
          <cell r="AV3529">
            <v>0</v>
          </cell>
        </row>
        <row r="3530">
          <cell r="D3530" t="str">
            <v>Саноат</v>
          </cell>
          <cell r="M3530" t="str">
            <v>006</v>
          </cell>
          <cell r="V3530">
            <v>85916511.333333328</v>
          </cell>
          <cell r="AF3530">
            <v>0</v>
          </cell>
          <cell r="AJ3530">
            <v>0</v>
          </cell>
          <cell r="AT3530">
            <v>1489997248</v>
          </cell>
          <cell r="AU3530">
            <v>1489997248</v>
          </cell>
          <cell r="AV3530">
            <v>0</v>
          </cell>
        </row>
        <row r="3531">
          <cell r="D3531" t="str">
            <v>Саноат</v>
          </cell>
          <cell r="M3531" t="str">
            <v>006</v>
          </cell>
          <cell r="V3531">
            <v>1737400</v>
          </cell>
          <cell r="AF3531">
            <v>0</v>
          </cell>
          <cell r="AJ3531">
            <v>0</v>
          </cell>
          <cell r="AT3531">
            <v>100000000</v>
          </cell>
          <cell r="AU3531">
            <v>100000000</v>
          </cell>
          <cell r="AV3531">
            <v>0</v>
          </cell>
        </row>
        <row r="3532">
          <cell r="D3532" t="str">
            <v>Саноат</v>
          </cell>
          <cell r="M3532" t="str">
            <v>003</v>
          </cell>
          <cell r="V3532">
            <v>2485908.3333333335</v>
          </cell>
          <cell r="AF3532">
            <v>0</v>
          </cell>
          <cell r="AJ3532">
            <v>0</v>
          </cell>
          <cell r="AT3532">
            <v>0</v>
          </cell>
          <cell r="AU3532">
            <v>0</v>
          </cell>
          <cell r="AV3532">
            <v>0</v>
          </cell>
        </row>
        <row r="3533">
          <cell r="D3533" t="str">
            <v>Саноат</v>
          </cell>
          <cell r="M3533" t="str">
            <v>009</v>
          </cell>
          <cell r="V3533">
            <v>47350000</v>
          </cell>
          <cell r="AF3533">
            <v>0</v>
          </cell>
          <cell r="AJ3533">
            <v>6000000</v>
          </cell>
          <cell r="AT3533">
            <v>184595575</v>
          </cell>
          <cell r="AU3533">
            <v>184595575</v>
          </cell>
          <cell r="AV3533">
            <v>0</v>
          </cell>
        </row>
        <row r="3534">
          <cell r="D3534" t="str">
            <v>Саноат</v>
          </cell>
          <cell r="M3534" t="str">
            <v>003</v>
          </cell>
          <cell r="V3534">
            <v>291413</v>
          </cell>
          <cell r="AF3534">
            <v>0</v>
          </cell>
          <cell r="AJ3534">
            <v>0</v>
          </cell>
          <cell r="AT3534">
            <v>0</v>
          </cell>
          <cell r="AU3534">
            <v>0</v>
          </cell>
          <cell r="AV3534">
            <v>0</v>
          </cell>
        </row>
        <row r="3535">
          <cell r="D3535" t="str">
            <v>Саноат</v>
          </cell>
          <cell r="M3535" t="str">
            <v>009</v>
          </cell>
          <cell r="V3535">
            <v>2468333.3333333335</v>
          </cell>
          <cell r="AF3535">
            <v>0</v>
          </cell>
          <cell r="AJ3535">
            <v>0</v>
          </cell>
          <cell r="AT3535">
            <v>59150000</v>
          </cell>
          <cell r="AU3535">
            <v>59150000</v>
          </cell>
          <cell r="AV3535">
            <v>0</v>
          </cell>
        </row>
        <row r="3536">
          <cell r="D3536" t="str">
            <v>Саноат</v>
          </cell>
          <cell r="M3536" t="str">
            <v>002</v>
          </cell>
          <cell r="V3536">
            <v>3150166.6666666665</v>
          </cell>
          <cell r="AF3536">
            <v>500000</v>
          </cell>
          <cell r="AJ3536">
            <v>850000</v>
          </cell>
          <cell r="AT3536">
            <v>100000000</v>
          </cell>
          <cell r="AU3536">
            <v>100000000</v>
          </cell>
          <cell r="AV3536">
            <v>0</v>
          </cell>
        </row>
        <row r="3537">
          <cell r="D3537" t="str">
            <v>Саноат</v>
          </cell>
          <cell r="M3537" t="str">
            <v>005</v>
          </cell>
          <cell r="V3537">
            <v>13466000</v>
          </cell>
          <cell r="AF3537">
            <v>0</v>
          </cell>
          <cell r="AJ3537">
            <v>0</v>
          </cell>
          <cell r="AT3537">
            <v>0</v>
          </cell>
          <cell r="AU3537">
            <v>0</v>
          </cell>
          <cell r="AV3537">
            <v>0</v>
          </cell>
        </row>
        <row r="3538">
          <cell r="D3538" t="str">
            <v>Саноат</v>
          </cell>
          <cell r="M3538" t="str">
            <v>004</v>
          </cell>
          <cell r="V3538">
            <v>166675000</v>
          </cell>
          <cell r="AF3538">
            <v>0</v>
          </cell>
          <cell r="AJ3538">
            <v>0</v>
          </cell>
          <cell r="AT3538">
            <v>0</v>
          </cell>
          <cell r="AU3538">
            <v>0</v>
          </cell>
          <cell r="AV3538">
            <v>0</v>
          </cell>
        </row>
        <row r="3539">
          <cell r="D3539" t="str">
            <v>Саноат</v>
          </cell>
          <cell r="M3539" t="str">
            <v>013</v>
          </cell>
          <cell r="V3539">
            <v>22933333.333333332</v>
          </cell>
          <cell r="AF3539">
            <v>0</v>
          </cell>
          <cell r="AJ3539">
            <v>6300000</v>
          </cell>
          <cell r="AT3539">
            <v>0</v>
          </cell>
          <cell r="AU3539">
            <v>0</v>
          </cell>
          <cell r="AV3539">
            <v>0</v>
          </cell>
        </row>
        <row r="3540">
          <cell r="D3540" t="str">
            <v>Саноат</v>
          </cell>
          <cell r="M3540" t="str">
            <v>006</v>
          </cell>
          <cell r="V3540">
            <v>1241699</v>
          </cell>
          <cell r="AF3540">
            <v>0</v>
          </cell>
          <cell r="AJ3540">
            <v>0</v>
          </cell>
          <cell r="AT3540">
            <v>0</v>
          </cell>
          <cell r="AU3540">
            <v>0</v>
          </cell>
          <cell r="AV3540">
            <v>0</v>
          </cell>
        </row>
        <row r="3541">
          <cell r="D3541" t="str">
            <v>Саноат</v>
          </cell>
          <cell r="M3541" t="str">
            <v>033</v>
          </cell>
          <cell r="V3541">
            <v>4872000</v>
          </cell>
          <cell r="AF3541">
            <v>0</v>
          </cell>
          <cell r="AJ3541">
            <v>0</v>
          </cell>
          <cell r="AT3541">
            <v>185000000</v>
          </cell>
          <cell r="AU3541">
            <v>185000000</v>
          </cell>
          <cell r="AV3541">
            <v>0</v>
          </cell>
        </row>
        <row r="3542">
          <cell r="D3542" t="str">
            <v>Саноат</v>
          </cell>
          <cell r="M3542" t="str">
            <v>033</v>
          </cell>
          <cell r="V3542">
            <v>19020666.666666668</v>
          </cell>
          <cell r="AF3542">
            <v>1500000</v>
          </cell>
          <cell r="AJ3542">
            <v>0</v>
          </cell>
          <cell r="AT3542">
            <v>0</v>
          </cell>
          <cell r="AU3542">
            <v>0</v>
          </cell>
          <cell r="AV3542">
            <v>0</v>
          </cell>
        </row>
        <row r="3543">
          <cell r="D3543" t="str">
            <v>Саноат</v>
          </cell>
          <cell r="M3543" t="str">
            <v>005</v>
          </cell>
          <cell r="V3543">
            <v>150000</v>
          </cell>
          <cell r="AF3543">
            <v>0</v>
          </cell>
          <cell r="AJ3543">
            <v>0</v>
          </cell>
          <cell r="AT3543">
            <v>0</v>
          </cell>
          <cell r="AU3543">
            <v>0</v>
          </cell>
          <cell r="AV3543">
            <v>0</v>
          </cell>
        </row>
        <row r="3544">
          <cell r="D3544" t="str">
            <v>Саноат</v>
          </cell>
          <cell r="M3544" t="str">
            <v>006</v>
          </cell>
          <cell r="V3544">
            <v>739366.66666666663</v>
          </cell>
          <cell r="AF3544">
            <v>915000</v>
          </cell>
          <cell r="AJ3544">
            <v>0</v>
          </cell>
          <cell r="AT3544">
            <v>99936822</v>
          </cell>
          <cell r="AU3544">
            <v>99936822</v>
          </cell>
          <cell r="AV3544">
            <v>0</v>
          </cell>
        </row>
        <row r="3545">
          <cell r="D3545" t="str">
            <v>Саноат</v>
          </cell>
          <cell r="M3545" t="str">
            <v>006</v>
          </cell>
          <cell r="V3545">
            <v>1000000</v>
          </cell>
          <cell r="AF3545">
            <v>0</v>
          </cell>
          <cell r="AJ3545">
            <v>0</v>
          </cell>
          <cell r="AT3545">
            <v>200000000</v>
          </cell>
          <cell r="AU3545">
            <v>200000000</v>
          </cell>
          <cell r="AV3545">
            <v>0</v>
          </cell>
        </row>
        <row r="3546">
          <cell r="D3546" t="str">
            <v>Саноат</v>
          </cell>
          <cell r="M3546" t="str">
            <v>030</v>
          </cell>
          <cell r="V3546">
            <v>154643524.66666666</v>
          </cell>
          <cell r="AF3546">
            <v>166559885</v>
          </cell>
          <cell r="AJ3546">
            <v>0</v>
          </cell>
          <cell r="AT3546">
            <v>0</v>
          </cell>
          <cell r="AU3546">
            <v>0</v>
          </cell>
          <cell r="AV3546">
            <v>0</v>
          </cell>
        </row>
        <row r="3547">
          <cell r="D3547" t="str">
            <v>Саноат</v>
          </cell>
          <cell r="M3547" t="str">
            <v>004</v>
          </cell>
          <cell r="V3547">
            <v>665313044.33333337</v>
          </cell>
          <cell r="AF3547">
            <v>0</v>
          </cell>
          <cell r="AJ3547">
            <v>4000000</v>
          </cell>
          <cell r="AT3547">
            <v>0</v>
          </cell>
          <cell r="AU3547">
            <v>0</v>
          </cell>
          <cell r="AV3547">
            <v>0</v>
          </cell>
        </row>
        <row r="3548">
          <cell r="D3548" t="str">
            <v>Саноат</v>
          </cell>
          <cell r="M3548" t="str">
            <v>004</v>
          </cell>
          <cell r="V3548">
            <v>20728988610</v>
          </cell>
          <cell r="AF3548">
            <v>5482152957</v>
          </cell>
          <cell r="AJ3548">
            <v>6700073564</v>
          </cell>
          <cell r="AT3548">
            <v>20012026662</v>
          </cell>
          <cell r="AU3548">
            <v>20012026662</v>
          </cell>
          <cell r="AV3548">
            <v>0</v>
          </cell>
        </row>
        <row r="3549">
          <cell r="D3549" t="str">
            <v>Саноат</v>
          </cell>
          <cell r="M3549" t="str">
            <v>013</v>
          </cell>
          <cell r="V3549">
            <v>1630880060</v>
          </cell>
          <cell r="AF3549">
            <v>0</v>
          </cell>
          <cell r="AJ3549">
            <v>79560000</v>
          </cell>
          <cell r="AT3549">
            <v>34652826687.039993</v>
          </cell>
          <cell r="AU3549">
            <v>4132846250</v>
          </cell>
          <cell r="AV3549">
            <v>30519980437.039997</v>
          </cell>
        </row>
        <row r="3550">
          <cell r="D3550" t="str">
            <v>Саноат</v>
          </cell>
          <cell r="M3550" t="str">
            <v>033</v>
          </cell>
          <cell r="V3550">
            <v>3005118611</v>
          </cell>
          <cell r="AF3550">
            <v>231452105</v>
          </cell>
          <cell r="AJ3550">
            <v>580458726</v>
          </cell>
          <cell r="AT3550">
            <v>54359483690.979996</v>
          </cell>
          <cell r="AU3550">
            <v>54359483690.979996</v>
          </cell>
          <cell r="AV3550">
            <v>0</v>
          </cell>
        </row>
        <row r="3551">
          <cell r="D3551" t="str">
            <v>Саноат</v>
          </cell>
          <cell r="M3551" t="str">
            <v>053</v>
          </cell>
          <cell r="V3551">
            <v>66476624</v>
          </cell>
          <cell r="AF3551">
            <v>35000000</v>
          </cell>
          <cell r="AJ3551">
            <v>0</v>
          </cell>
          <cell r="AT3551">
            <v>0</v>
          </cell>
          <cell r="AU3551">
            <v>0</v>
          </cell>
          <cell r="AV3551">
            <v>0</v>
          </cell>
        </row>
        <row r="3552">
          <cell r="D3552" t="str">
            <v>Саноат</v>
          </cell>
          <cell r="M3552" t="str">
            <v>033</v>
          </cell>
          <cell r="V3552">
            <v>3671</v>
          </cell>
          <cell r="AF3552">
            <v>3193600</v>
          </cell>
          <cell r="AJ3552">
            <v>0</v>
          </cell>
          <cell r="AT3552">
            <v>0</v>
          </cell>
          <cell r="AU3552">
            <v>0</v>
          </cell>
          <cell r="AV3552">
            <v>0</v>
          </cell>
        </row>
        <row r="3553">
          <cell r="D3553" t="str">
            <v>Саноат</v>
          </cell>
          <cell r="M3553" t="str">
            <v>002</v>
          </cell>
          <cell r="V3553">
            <v>2736666.6666666665</v>
          </cell>
          <cell r="AF3553">
            <v>0</v>
          </cell>
          <cell r="AJ3553">
            <v>0</v>
          </cell>
          <cell r="AT3553">
            <v>91836735</v>
          </cell>
          <cell r="AU3553">
            <v>91836735</v>
          </cell>
          <cell r="AV3553">
            <v>0</v>
          </cell>
        </row>
        <row r="3554">
          <cell r="D3554" t="str">
            <v>Саноат</v>
          </cell>
          <cell r="M3554" t="str">
            <v>033</v>
          </cell>
          <cell r="V3554">
            <v>5833333.333333333</v>
          </cell>
          <cell r="AF3554">
            <v>0</v>
          </cell>
          <cell r="AJ3554">
            <v>0</v>
          </cell>
          <cell r="AT3554">
            <v>34223028520</v>
          </cell>
          <cell r="AU3554">
            <v>34223028520</v>
          </cell>
          <cell r="AV3554">
            <v>0</v>
          </cell>
        </row>
        <row r="3555">
          <cell r="D3555" t="str">
            <v>Саноат</v>
          </cell>
          <cell r="M3555" t="str">
            <v>012</v>
          </cell>
          <cell r="V3555">
            <v>2998447786.6666665</v>
          </cell>
          <cell r="AF3555">
            <v>1797882500</v>
          </cell>
          <cell r="AJ3555">
            <v>421198945</v>
          </cell>
          <cell r="AT3555">
            <v>15619547950.519999</v>
          </cell>
          <cell r="AU3555">
            <v>15619547950.519999</v>
          </cell>
          <cell r="AV3555">
            <v>0</v>
          </cell>
        </row>
        <row r="3556">
          <cell r="D3556" t="str">
            <v>Саноат</v>
          </cell>
          <cell r="M3556" t="str">
            <v>051</v>
          </cell>
          <cell r="V3556">
            <v>666666.66666666663</v>
          </cell>
          <cell r="AF3556">
            <v>0</v>
          </cell>
          <cell r="AJ3556">
            <v>0</v>
          </cell>
          <cell r="AT3556">
            <v>0</v>
          </cell>
          <cell r="AU3556">
            <v>0</v>
          </cell>
          <cell r="AV3556">
            <v>0</v>
          </cell>
        </row>
        <row r="3557">
          <cell r="D3557" t="str">
            <v>Саноат</v>
          </cell>
          <cell r="M3557" t="str">
            <v>013</v>
          </cell>
          <cell r="V3557">
            <v>99200000</v>
          </cell>
          <cell r="AF3557">
            <v>0</v>
          </cell>
          <cell r="AJ3557">
            <v>0</v>
          </cell>
          <cell r="AT3557">
            <v>0</v>
          </cell>
          <cell r="AU3557">
            <v>0</v>
          </cell>
          <cell r="AV3557">
            <v>0</v>
          </cell>
        </row>
        <row r="3558">
          <cell r="D3558" t="str">
            <v>Саноат</v>
          </cell>
          <cell r="M3558" t="str">
            <v>012</v>
          </cell>
          <cell r="V3558">
            <v>758370000</v>
          </cell>
          <cell r="AF3558">
            <v>51868005</v>
          </cell>
          <cell r="AJ3558">
            <v>0</v>
          </cell>
          <cell r="AT3558">
            <v>134816711715.20001</v>
          </cell>
          <cell r="AU3558">
            <v>111381935488.25999</v>
          </cell>
          <cell r="AV3558">
            <v>2543345000</v>
          </cell>
        </row>
        <row r="3559">
          <cell r="D3559" t="str">
            <v>Саноат</v>
          </cell>
          <cell r="M3559" t="str">
            <v>006</v>
          </cell>
          <cell r="V3559">
            <v>4830666.666666667</v>
          </cell>
          <cell r="AF3559">
            <v>0</v>
          </cell>
          <cell r="AJ3559">
            <v>975000</v>
          </cell>
          <cell r="AT3559">
            <v>0</v>
          </cell>
          <cell r="AU3559">
            <v>0</v>
          </cell>
          <cell r="AV3559">
            <v>0</v>
          </cell>
        </row>
        <row r="3560">
          <cell r="D3560" t="str">
            <v>Саноат</v>
          </cell>
          <cell r="M3560" t="str">
            <v>012</v>
          </cell>
          <cell r="V3560">
            <v>279705.33333333331</v>
          </cell>
          <cell r="AF3560">
            <v>0</v>
          </cell>
          <cell r="AJ3560">
            <v>0</v>
          </cell>
          <cell r="AT3560">
            <v>0</v>
          </cell>
          <cell r="AU3560">
            <v>0</v>
          </cell>
          <cell r="AV3560">
            <v>0</v>
          </cell>
        </row>
        <row r="3561">
          <cell r="D3561" t="str">
            <v>Саноат</v>
          </cell>
          <cell r="M3561" t="str">
            <v>002</v>
          </cell>
          <cell r="V3561">
            <v>147346031.33333334</v>
          </cell>
          <cell r="AF3561">
            <v>30400000</v>
          </cell>
          <cell r="AJ3561">
            <v>20</v>
          </cell>
          <cell r="AT3561">
            <v>9613844100</v>
          </cell>
          <cell r="AU3561">
            <v>0</v>
          </cell>
          <cell r="AV3561">
            <v>9613844100</v>
          </cell>
        </row>
        <row r="3562">
          <cell r="D3562" t="str">
            <v>Саноат</v>
          </cell>
          <cell r="M3562" t="str">
            <v>002</v>
          </cell>
          <cell r="V3562">
            <v>383713943</v>
          </cell>
          <cell r="AF3562">
            <v>164182000</v>
          </cell>
          <cell r="AJ3562">
            <v>56511368</v>
          </cell>
          <cell r="AT3562">
            <v>3138273504</v>
          </cell>
          <cell r="AU3562">
            <v>3138273504</v>
          </cell>
          <cell r="AV3562">
            <v>0</v>
          </cell>
        </row>
        <row r="3563">
          <cell r="D3563" t="str">
            <v>Саноат</v>
          </cell>
          <cell r="M3563" t="str">
            <v>004</v>
          </cell>
          <cell r="V3563">
            <v>98160333.333333328</v>
          </cell>
          <cell r="AF3563">
            <v>0</v>
          </cell>
          <cell r="AJ3563">
            <v>13200000</v>
          </cell>
          <cell r="AT3563">
            <v>150000000</v>
          </cell>
          <cell r="AU3563">
            <v>150000000</v>
          </cell>
          <cell r="AV3563">
            <v>0</v>
          </cell>
        </row>
        <row r="3564">
          <cell r="D3564" t="str">
            <v>Саноат</v>
          </cell>
          <cell r="M3564" t="str">
            <v>004</v>
          </cell>
          <cell r="V3564">
            <v>8001478654.666667</v>
          </cell>
          <cell r="AF3564">
            <v>100000000</v>
          </cell>
          <cell r="AJ3564">
            <v>532355646</v>
          </cell>
          <cell r="AT3564">
            <v>67843224545</v>
          </cell>
          <cell r="AU3564">
            <v>67843224545</v>
          </cell>
          <cell r="AV3564">
            <v>0</v>
          </cell>
        </row>
        <row r="3565">
          <cell r="D3565" t="str">
            <v>Саноат</v>
          </cell>
          <cell r="M3565" t="str">
            <v>014</v>
          </cell>
          <cell r="V3565">
            <v>57916666.666666664</v>
          </cell>
          <cell r="AF3565">
            <v>13177528</v>
          </cell>
          <cell r="AJ3565">
            <v>9500000</v>
          </cell>
          <cell r="AT3565">
            <v>66082379</v>
          </cell>
          <cell r="AU3565">
            <v>66082379</v>
          </cell>
          <cell r="AV3565">
            <v>0</v>
          </cell>
        </row>
        <row r="3566">
          <cell r="D3566" t="str">
            <v>Саноат</v>
          </cell>
          <cell r="M3566" t="str">
            <v>013</v>
          </cell>
          <cell r="V3566">
            <v>13761226.666666666</v>
          </cell>
          <cell r="AF3566">
            <v>0</v>
          </cell>
          <cell r="AJ3566">
            <v>0</v>
          </cell>
          <cell r="AT3566">
            <v>0</v>
          </cell>
          <cell r="AU3566">
            <v>0</v>
          </cell>
          <cell r="AV3566">
            <v>0</v>
          </cell>
        </row>
        <row r="3567">
          <cell r="D3567" t="str">
            <v>Саноат</v>
          </cell>
          <cell r="M3567" t="str">
            <v>013</v>
          </cell>
          <cell r="V3567">
            <v>11031666.666666666</v>
          </cell>
          <cell r="AF3567">
            <v>400000</v>
          </cell>
          <cell r="AJ3567">
            <v>126851</v>
          </cell>
          <cell r="AT3567">
            <v>1526006999.9999998</v>
          </cell>
          <cell r="AU3567">
            <v>0</v>
          </cell>
          <cell r="AV3567">
            <v>1526006999.9999998</v>
          </cell>
        </row>
        <row r="3568">
          <cell r="D3568" t="str">
            <v>Саноат</v>
          </cell>
          <cell r="M3568" t="str">
            <v>053</v>
          </cell>
          <cell r="V3568">
            <v>11666666.666666666</v>
          </cell>
          <cell r="AF3568">
            <v>1250000</v>
          </cell>
          <cell r="AJ3568">
            <v>0</v>
          </cell>
          <cell r="AT3568">
            <v>0</v>
          </cell>
          <cell r="AU3568">
            <v>0</v>
          </cell>
          <cell r="AV3568">
            <v>0</v>
          </cell>
        </row>
        <row r="3569">
          <cell r="D3569" t="str">
            <v>Саноат</v>
          </cell>
          <cell r="M3569" t="str">
            <v>006</v>
          </cell>
          <cell r="V3569">
            <v>4595666.666666667</v>
          </cell>
          <cell r="AF3569">
            <v>1265000</v>
          </cell>
          <cell r="AJ3569">
            <v>962800</v>
          </cell>
          <cell r="AT3569">
            <v>0</v>
          </cell>
          <cell r="AU3569">
            <v>0</v>
          </cell>
          <cell r="AV3569">
            <v>0</v>
          </cell>
        </row>
        <row r="3570">
          <cell r="D3570" t="str">
            <v>Саноат</v>
          </cell>
          <cell r="M3570" t="str">
            <v>013</v>
          </cell>
          <cell r="V3570">
            <v>11282333.333333334</v>
          </cell>
          <cell r="AF3570">
            <v>19150000</v>
          </cell>
          <cell r="AJ3570">
            <v>0</v>
          </cell>
          <cell r="AT3570">
            <v>0</v>
          </cell>
          <cell r="AU3570">
            <v>0</v>
          </cell>
          <cell r="AV3570">
            <v>0</v>
          </cell>
        </row>
        <row r="3571">
          <cell r="D3571" t="str">
            <v>Саноат</v>
          </cell>
          <cell r="M3571" t="str">
            <v>004</v>
          </cell>
          <cell r="V3571">
            <v>91211133.333333328</v>
          </cell>
          <cell r="AF3571">
            <v>116080000</v>
          </cell>
          <cell r="AJ3571">
            <v>20750000</v>
          </cell>
          <cell r="AT3571">
            <v>233300000</v>
          </cell>
          <cell r="AU3571">
            <v>233300000</v>
          </cell>
          <cell r="AV3571">
            <v>0</v>
          </cell>
        </row>
        <row r="3572">
          <cell r="D3572" t="str">
            <v>Саноат</v>
          </cell>
          <cell r="M3572" t="str">
            <v>005</v>
          </cell>
          <cell r="V3572">
            <v>33982333.333333336</v>
          </cell>
          <cell r="AF3572">
            <v>0</v>
          </cell>
          <cell r="AJ3572">
            <v>0</v>
          </cell>
          <cell r="AT3572">
            <v>2000000000</v>
          </cell>
          <cell r="AU3572">
            <v>2000000000</v>
          </cell>
          <cell r="AV3572">
            <v>0</v>
          </cell>
        </row>
        <row r="3573">
          <cell r="D3573" t="str">
            <v>Саноат</v>
          </cell>
          <cell r="M3573" t="str">
            <v>013</v>
          </cell>
          <cell r="V3573">
            <v>197666666.66666666</v>
          </cell>
          <cell r="AF3573">
            <v>0</v>
          </cell>
          <cell r="AJ3573">
            <v>5000000</v>
          </cell>
          <cell r="AT3573">
            <v>15870472799.999998</v>
          </cell>
          <cell r="AU3573">
            <v>15870472799.999998</v>
          </cell>
          <cell r="AV3573">
            <v>0</v>
          </cell>
        </row>
        <row r="3574">
          <cell r="D3574" t="str">
            <v>Саноат</v>
          </cell>
          <cell r="M3574" t="str">
            <v>056</v>
          </cell>
          <cell r="V3574">
            <v>63333333.333333336</v>
          </cell>
          <cell r="AF3574">
            <v>0</v>
          </cell>
          <cell r="AJ3574">
            <v>0</v>
          </cell>
          <cell r="AT3574">
            <v>0</v>
          </cell>
          <cell r="AU3574">
            <v>0</v>
          </cell>
          <cell r="AV3574">
            <v>0</v>
          </cell>
        </row>
        <row r="3575">
          <cell r="D3575" t="str">
            <v>Саноат</v>
          </cell>
          <cell r="M3575" t="str">
            <v>013</v>
          </cell>
          <cell r="V3575">
            <v>8283847750</v>
          </cell>
          <cell r="AF3575">
            <v>510473710</v>
          </cell>
          <cell r="AJ3575">
            <v>2822934702</v>
          </cell>
          <cell r="AT3575">
            <v>95328148944.880005</v>
          </cell>
          <cell r="AU3575">
            <v>95328148944.880005</v>
          </cell>
          <cell r="AV3575">
            <v>0</v>
          </cell>
        </row>
        <row r="3576">
          <cell r="D3576" t="str">
            <v>Саноат</v>
          </cell>
          <cell r="M3576" t="str">
            <v>031</v>
          </cell>
          <cell r="V3576">
            <v>9913118.333333334</v>
          </cell>
          <cell r="AF3576">
            <v>400059</v>
          </cell>
          <cell r="AJ3576">
            <v>0</v>
          </cell>
          <cell r="AT3576">
            <v>0</v>
          </cell>
          <cell r="AU3576">
            <v>0</v>
          </cell>
          <cell r="AV3576">
            <v>0</v>
          </cell>
        </row>
        <row r="3577">
          <cell r="D3577" t="str">
            <v>Саноат</v>
          </cell>
          <cell r="M3577" t="str">
            <v>013</v>
          </cell>
          <cell r="V3577">
            <v>74700000</v>
          </cell>
          <cell r="AF3577">
            <v>0</v>
          </cell>
          <cell r="AJ3577">
            <v>0</v>
          </cell>
          <cell r="AT3577">
            <v>372413795</v>
          </cell>
          <cell r="AU3577">
            <v>372413795</v>
          </cell>
          <cell r="AV3577">
            <v>0</v>
          </cell>
        </row>
        <row r="3578">
          <cell r="D3578" t="str">
            <v>Саноат</v>
          </cell>
          <cell r="M3578" t="str">
            <v>005</v>
          </cell>
          <cell r="V3578">
            <v>94848567</v>
          </cell>
          <cell r="AF3578">
            <v>10500000</v>
          </cell>
          <cell r="AJ3578">
            <v>10500000</v>
          </cell>
          <cell r="AT3578">
            <v>159999998</v>
          </cell>
          <cell r="AU3578">
            <v>159999998</v>
          </cell>
          <cell r="AV3578">
            <v>0</v>
          </cell>
        </row>
        <row r="3579">
          <cell r="D3579" t="str">
            <v>Саноат</v>
          </cell>
          <cell r="M3579" t="str">
            <v>048</v>
          </cell>
          <cell r="V3579">
            <v>17598977</v>
          </cell>
          <cell r="AF3579">
            <v>0</v>
          </cell>
          <cell r="AJ3579">
            <v>1250000</v>
          </cell>
          <cell r="AT3579">
            <v>0</v>
          </cell>
          <cell r="AU3579">
            <v>0</v>
          </cell>
          <cell r="AV3579">
            <v>0</v>
          </cell>
        </row>
        <row r="3580">
          <cell r="D3580" t="str">
            <v>Саноат</v>
          </cell>
          <cell r="M3580" t="str">
            <v>009</v>
          </cell>
          <cell r="V3580">
            <v>4366666.666666667</v>
          </cell>
          <cell r="AF3580">
            <v>0</v>
          </cell>
          <cell r="AJ3580">
            <v>0</v>
          </cell>
          <cell r="AT3580">
            <v>0</v>
          </cell>
          <cell r="AU3580">
            <v>0</v>
          </cell>
          <cell r="AV3580">
            <v>0</v>
          </cell>
        </row>
        <row r="3581">
          <cell r="D3581" t="str">
            <v>Саноат</v>
          </cell>
          <cell r="M3581" t="str">
            <v>002</v>
          </cell>
          <cell r="V3581">
            <v>31583333.333333332</v>
          </cell>
          <cell r="AF3581">
            <v>1200000</v>
          </cell>
          <cell r="AJ3581">
            <v>0</v>
          </cell>
          <cell r="AT3581">
            <v>0</v>
          </cell>
          <cell r="AU3581">
            <v>0</v>
          </cell>
          <cell r="AV3581">
            <v>0</v>
          </cell>
        </row>
        <row r="3582">
          <cell r="D3582" t="str">
            <v>Саноат</v>
          </cell>
          <cell r="M3582" t="str">
            <v>006</v>
          </cell>
          <cell r="V3582">
            <v>4303476.666666667</v>
          </cell>
          <cell r="AF3582">
            <v>0</v>
          </cell>
          <cell r="AJ3582">
            <v>0</v>
          </cell>
          <cell r="AT3582">
            <v>47797505</v>
          </cell>
          <cell r="AU3582">
            <v>47797505</v>
          </cell>
          <cell r="AV3582">
            <v>0</v>
          </cell>
        </row>
        <row r="3583">
          <cell r="D3583" t="str">
            <v>Саноат</v>
          </cell>
          <cell r="M3583" t="str">
            <v>003</v>
          </cell>
          <cell r="V3583">
            <v>313633333.33333331</v>
          </cell>
          <cell r="AF3583">
            <v>363210868</v>
          </cell>
          <cell r="AJ3583">
            <v>0</v>
          </cell>
          <cell r="AT3583">
            <v>0</v>
          </cell>
          <cell r="AU3583">
            <v>0</v>
          </cell>
          <cell r="AV3583">
            <v>0</v>
          </cell>
        </row>
        <row r="3584">
          <cell r="D3584" t="str">
            <v>Саноат</v>
          </cell>
          <cell r="M3584" t="str">
            <v>033</v>
          </cell>
          <cell r="V3584">
            <v>27258366.666666668</v>
          </cell>
          <cell r="AF3584">
            <v>0</v>
          </cell>
          <cell r="AJ3584">
            <v>0</v>
          </cell>
          <cell r="AT3584">
            <v>16355837</v>
          </cell>
          <cell r="AU3584">
            <v>16355837</v>
          </cell>
          <cell r="AV3584">
            <v>0</v>
          </cell>
        </row>
        <row r="3585">
          <cell r="D3585" t="str">
            <v>Саноат</v>
          </cell>
          <cell r="M3585" t="str">
            <v>011</v>
          </cell>
          <cell r="V3585">
            <v>25433066.666666668</v>
          </cell>
          <cell r="AF3585">
            <v>0</v>
          </cell>
          <cell r="AJ3585">
            <v>0</v>
          </cell>
          <cell r="AT3585">
            <v>18300000</v>
          </cell>
          <cell r="AU3585">
            <v>18300000</v>
          </cell>
          <cell r="AV3585">
            <v>0</v>
          </cell>
        </row>
        <row r="3586">
          <cell r="D3586" t="str">
            <v>Саноат</v>
          </cell>
          <cell r="M3586" t="str">
            <v>009</v>
          </cell>
          <cell r="V3586">
            <v>5953333.333333333</v>
          </cell>
          <cell r="AF3586">
            <v>7050000</v>
          </cell>
          <cell r="AJ3586">
            <v>1000000</v>
          </cell>
          <cell r="AT3586">
            <v>37186687</v>
          </cell>
          <cell r="AU3586">
            <v>37186687</v>
          </cell>
          <cell r="AV3586">
            <v>0</v>
          </cell>
        </row>
        <row r="3587">
          <cell r="D3587" t="str">
            <v>Саноат</v>
          </cell>
          <cell r="M3587" t="str">
            <v>006</v>
          </cell>
          <cell r="V3587">
            <v>333333.33333333331</v>
          </cell>
          <cell r="AF3587">
            <v>0</v>
          </cell>
          <cell r="AJ3587">
            <v>0</v>
          </cell>
          <cell r="AT3587">
            <v>0</v>
          </cell>
          <cell r="AU3587">
            <v>0</v>
          </cell>
          <cell r="AV3587">
            <v>0</v>
          </cell>
        </row>
        <row r="3588">
          <cell r="D3588" t="str">
            <v>Саноат</v>
          </cell>
          <cell r="M3588" t="str">
            <v>012</v>
          </cell>
          <cell r="V3588">
            <v>28423666.666666668</v>
          </cell>
          <cell r="AF3588">
            <v>0</v>
          </cell>
          <cell r="AJ3588">
            <v>4000000</v>
          </cell>
          <cell r="AT3588">
            <v>408705559</v>
          </cell>
          <cell r="AU3588">
            <v>0</v>
          </cell>
          <cell r="AV3588">
            <v>408705559</v>
          </cell>
        </row>
        <row r="3589">
          <cell r="D3589" t="str">
            <v>Саноат</v>
          </cell>
          <cell r="M3589" t="str">
            <v>048</v>
          </cell>
          <cell r="V3589">
            <v>11069933.333333334</v>
          </cell>
          <cell r="AF3589">
            <v>0</v>
          </cell>
          <cell r="AJ3589">
            <v>0</v>
          </cell>
          <cell r="AT3589">
            <v>150000000</v>
          </cell>
          <cell r="AU3589">
            <v>150000000</v>
          </cell>
          <cell r="AV3589">
            <v>0</v>
          </cell>
        </row>
        <row r="3590">
          <cell r="D3590" t="str">
            <v>Саноат</v>
          </cell>
          <cell r="M3590" t="str">
            <v>013</v>
          </cell>
          <cell r="V3590">
            <v>74486666.666666672</v>
          </cell>
          <cell r="AF3590">
            <v>6725000</v>
          </cell>
          <cell r="AJ3590">
            <v>0</v>
          </cell>
          <cell r="AT3590">
            <v>0</v>
          </cell>
          <cell r="AU3590">
            <v>0</v>
          </cell>
          <cell r="AV3590">
            <v>0</v>
          </cell>
        </row>
        <row r="3591">
          <cell r="D3591" t="str">
            <v>Саноат</v>
          </cell>
          <cell r="M3591" t="str">
            <v>002</v>
          </cell>
          <cell r="V3591">
            <v>21666666.666666668</v>
          </cell>
          <cell r="AF3591">
            <v>2000000</v>
          </cell>
          <cell r="AJ3591">
            <v>7050000</v>
          </cell>
          <cell r="AT3591">
            <v>0</v>
          </cell>
          <cell r="AU3591">
            <v>0</v>
          </cell>
          <cell r="AV3591">
            <v>0</v>
          </cell>
        </row>
        <row r="3592">
          <cell r="D3592" t="str">
            <v>Саноат</v>
          </cell>
          <cell r="M3592" t="str">
            <v>049</v>
          </cell>
          <cell r="V3592">
            <v>83890197.333333328</v>
          </cell>
          <cell r="AF3592">
            <v>145294500</v>
          </cell>
          <cell r="AJ3592">
            <v>14500000</v>
          </cell>
          <cell r="AT3592">
            <v>0</v>
          </cell>
          <cell r="AU3592">
            <v>0</v>
          </cell>
          <cell r="AV3592">
            <v>0</v>
          </cell>
        </row>
        <row r="3593">
          <cell r="D3593" t="str">
            <v>Саноат</v>
          </cell>
          <cell r="M3593" t="str">
            <v>051</v>
          </cell>
          <cell r="V3593">
            <v>11382072</v>
          </cell>
          <cell r="AF3593">
            <v>0</v>
          </cell>
          <cell r="AJ3593">
            <v>3820800</v>
          </cell>
          <cell r="AT3593">
            <v>0</v>
          </cell>
          <cell r="AU3593">
            <v>0</v>
          </cell>
          <cell r="AV3593">
            <v>0</v>
          </cell>
        </row>
        <row r="3594">
          <cell r="D3594" t="str">
            <v>Саноат</v>
          </cell>
          <cell r="M3594" t="str">
            <v>004</v>
          </cell>
          <cell r="V3594">
            <v>5016329</v>
          </cell>
          <cell r="AF3594">
            <v>0</v>
          </cell>
          <cell r="AJ3594">
            <v>0</v>
          </cell>
          <cell r="AT3594">
            <v>7188232</v>
          </cell>
          <cell r="AU3594">
            <v>7188232</v>
          </cell>
          <cell r="AV3594">
            <v>0</v>
          </cell>
        </row>
        <row r="3595">
          <cell r="D3595" t="str">
            <v>Саноат</v>
          </cell>
          <cell r="M3595" t="str">
            <v>002</v>
          </cell>
          <cell r="V3595">
            <v>384618307.66666669</v>
          </cell>
          <cell r="AF3595">
            <v>142116000</v>
          </cell>
          <cell r="AJ3595">
            <v>20000000</v>
          </cell>
          <cell r="AT3595">
            <v>0</v>
          </cell>
          <cell r="AU3595">
            <v>0</v>
          </cell>
          <cell r="AV3595">
            <v>0</v>
          </cell>
        </row>
        <row r="3596">
          <cell r="D3596" t="str">
            <v>Саноат</v>
          </cell>
          <cell r="M3596" t="str">
            <v>004</v>
          </cell>
          <cell r="V3596">
            <v>28596547.333333332</v>
          </cell>
          <cell r="AF3596">
            <v>10891588</v>
          </cell>
          <cell r="AJ3596">
            <v>1191693</v>
          </cell>
          <cell r="AT3596">
            <v>260480487620.95999</v>
          </cell>
          <cell r="AU3596">
            <v>260480487620.95999</v>
          </cell>
          <cell r="AV3596">
            <v>0</v>
          </cell>
        </row>
        <row r="3597">
          <cell r="D3597" t="str">
            <v>Саноат</v>
          </cell>
          <cell r="M3597" t="str">
            <v>004</v>
          </cell>
          <cell r="V3597">
            <v>929066666.66666663</v>
          </cell>
          <cell r="AF3597">
            <v>0</v>
          </cell>
          <cell r="AJ3597">
            <v>350968</v>
          </cell>
          <cell r="AT3597">
            <v>0</v>
          </cell>
          <cell r="AU3597">
            <v>0</v>
          </cell>
          <cell r="AV3597">
            <v>0</v>
          </cell>
        </row>
        <row r="3598">
          <cell r="D3598" t="str">
            <v>Саноат</v>
          </cell>
          <cell r="M3598" t="str">
            <v>004</v>
          </cell>
          <cell r="V3598">
            <v>101674682</v>
          </cell>
          <cell r="AF3598">
            <v>207585975</v>
          </cell>
          <cell r="AJ3598">
            <v>19059831</v>
          </cell>
          <cell r="AT3598">
            <v>0</v>
          </cell>
          <cell r="AU3598">
            <v>0</v>
          </cell>
          <cell r="AV3598">
            <v>0</v>
          </cell>
        </row>
        <row r="3599">
          <cell r="D3599" t="str">
            <v>Саноат</v>
          </cell>
          <cell r="M3599" t="str">
            <v>003</v>
          </cell>
          <cell r="V3599">
            <v>1009302845.6666666</v>
          </cell>
          <cell r="AF3599">
            <v>255900000</v>
          </cell>
          <cell r="AJ3599">
            <v>0</v>
          </cell>
          <cell r="AT3599">
            <v>0</v>
          </cell>
          <cell r="AU3599">
            <v>0</v>
          </cell>
          <cell r="AV3599">
            <v>0</v>
          </cell>
        </row>
        <row r="3600">
          <cell r="D3600" t="str">
            <v>Саноат</v>
          </cell>
          <cell r="M3600" t="str">
            <v>009</v>
          </cell>
          <cell r="V3600">
            <v>8486666.666666666</v>
          </cell>
          <cell r="AF3600">
            <v>6022000</v>
          </cell>
          <cell r="AJ3600">
            <v>0</v>
          </cell>
          <cell r="AT3600">
            <v>0</v>
          </cell>
          <cell r="AU3600">
            <v>0</v>
          </cell>
          <cell r="AV3600">
            <v>0</v>
          </cell>
        </row>
        <row r="3601">
          <cell r="D3601" t="str">
            <v>Саноат</v>
          </cell>
          <cell r="M3601" t="str">
            <v>003</v>
          </cell>
          <cell r="V3601">
            <v>7584700.333333333</v>
          </cell>
          <cell r="AF3601">
            <v>299899</v>
          </cell>
          <cell r="AJ3601">
            <v>0</v>
          </cell>
          <cell r="AT3601">
            <v>0</v>
          </cell>
          <cell r="AU3601">
            <v>0</v>
          </cell>
          <cell r="AV3601">
            <v>0</v>
          </cell>
        </row>
        <row r="3602">
          <cell r="D3602" t="str">
            <v>Саноат</v>
          </cell>
          <cell r="M3602" t="str">
            <v>033</v>
          </cell>
          <cell r="V3602">
            <v>26043333.333333332</v>
          </cell>
          <cell r="AF3602">
            <v>0</v>
          </cell>
          <cell r="AJ3602">
            <v>0</v>
          </cell>
          <cell r="AT3602">
            <v>126000000</v>
          </cell>
          <cell r="AU3602">
            <v>0</v>
          </cell>
          <cell r="AV3602">
            <v>0</v>
          </cell>
        </row>
        <row r="3603">
          <cell r="D3603" t="str">
            <v>Саноат</v>
          </cell>
          <cell r="M3603" t="str">
            <v>006</v>
          </cell>
          <cell r="V3603">
            <v>4700000</v>
          </cell>
          <cell r="AF3603">
            <v>0</v>
          </cell>
          <cell r="AJ3603">
            <v>0</v>
          </cell>
          <cell r="AT3603">
            <v>0</v>
          </cell>
          <cell r="AU3603">
            <v>0</v>
          </cell>
          <cell r="AV3603">
            <v>0</v>
          </cell>
        </row>
        <row r="3604">
          <cell r="D3604" t="str">
            <v>Саноат</v>
          </cell>
          <cell r="M3604" t="str">
            <v>002</v>
          </cell>
          <cell r="V3604">
            <v>662719333.66666663</v>
          </cell>
          <cell r="AF3604">
            <v>0</v>
          </cell>
          <cell r="AJ3604">
            <v>0</v>
          </cell>
          <cell r="AT3604">
            <v>0</v>
          </cell>
          <cell r="AU3604">
            <v>0</v>
          </cell>
          <cell r="AV3604">
            <v>0</v>
          </cell>
        </row>
        <row r="3605">
          <cell r="D3605" t="str">
            <v>Саноат</v>
          </cell>
          <cell r="M3605" t="str">
            <v>053</v>
          </cell>
          <cell r="V3605">
            <v>10000</v>
          </cell>
          <cell r="AF3605">
            <v>0</v>
          </cell>
          <cell r="AJ3605">
            <v>0</v>
          </cell>
          <cell r="AT3605">
            <v>0</v>
          </cell>
          <cell r="AU3605">
            <v>0</v>
          </cell>
          <cell r="AV3605">
            <v>0</v>
          </cell>
        </row>
        <row r="3606">
          <cell r="D3606" t="str">
            <v>Саноат</v>
          </cell>
          <cell r="M3606" t="str">
            <v>004</v>
          </cell>
          <cell r="V3606">
            <v>3117068.6666666665</v>
          </cell>
          <cell r="AF3606">
            <v>1199000</v>
          </cell>
          <cell r="AJ3606">
            <v>952449</v>
          </cell>
          <cell r="AT3606">
            <v>23520529206</v>
          </cell>
          <cell r="AU3606">
            <v>23520529206</v>
          </cell>
          <cell r="AV3606">
            <v>0</v>
          </cell>
        </row>
        <row r="3607">
          <cell r="D3607" t="str">
            <v>Саноат</v>
          </cell>
          <cell r="M3607" t="str">
            <v>013</v>
          </cell>
          <cell r="V3607">
            <v>941666.66666666663</v>
          </cell>
          <cell r="AF3607">
            <v>0</v>
          </cell>
          <cell r="AJ3607">
            <v>0</v>
          </cell>
          <cell r="AT3607">
            <v>0</v>
          </cell>
          <cell r="AU3607">
            <v>0</v>
          </cell>
          <cell r="AV3607">
            <v>0</v>
          </cell>
        </row>
        <row r="3608">
          <cell r="D3608" t="str">
            <v>Саноат</v>
          </cell>
          <cell r="M3608" t="str">
            <v>006</v>
          </cell>
          <cell r="V3608">
            <v>9323333.333333334</v>
          </cell>
          <cell r="AF3608">
            <v>0</v>
          </cell>
          <cell r="AJ3608">
            <v>0</v>
          </cell>
          <cell r="AT3608">
            <v>310000000</v>
          </cell>
          <cell r="AU3608">
            <v>310000000</v>
          </cell>
          <cell r="AV3608">
            <v>0</v>
          </cell>
        </row>
        <row r="3609">
          <cell r="D3609" t="str">
            <v>Саноат</v>
          </cell>
          <cell r="M3609" t="str">
            <v>013</v>
          </cell>
          <cell r="V3609">
            <v>132930666.66666667</v>
          </cell>
          <cell r="AF3609">
            <v>28476000</v>
          </cell>
          <cell r="AJ3609">
            <v>0</v>
          </cell>
          <cell r="AT3609">
            <v>0</v>
          </cell>
          <cell r="AU3609">
            <v>0</v>
          </cell>
          <cell r="AV3609">
            <v>0</v>
          </cell>
        </row>
        <row r="3610">
          <cell r="D3610" t="str">
            <v>Саноат</v>
          </cell>
          <cell r="M3610" t="str">
            <v>033</v>
          </cell>
          <cell r="V3610">
            <v>791673529</v>
          </cell>
          <cell r="AF3610">
            <v>82174643</v>
          </cell>
          <cell r="AJ3610">
            <v>85167205</v>
          </cell>
          <cell r="AT3610">
            <v>0</v>
          </cell>
          <cell r="AU3610">
            <v>0</v>
          </cell>
          <cell r="AV3610">
            <v>0</v>
          </cell>
        </row>
        <row r="3611">
          <cell r="D3611" t="str">
            <v>Саноат</v>
          </cell>
          <cell r="M3611" t="str">
            <v>033</v>
          </cell>
          <cell r="V3611">
            <v>204845529.33333334</v>
          </cell>
          <cell r="AF3611">
            <v>477569</v>
          </cell>
          <cell r="AJ3611">
            <v>0</v>
          </cell>
          <cell r="AT3611">
            <v>56178354930</v>
          </cell>
          <cell r="AU3611">
            <v>51807254930</v>
          </cell>
          <cell r="AV3611">
            <v>0</v>
          </cell>
        </row>
        <row r="3612">
          <cell r="D3612" t="str">
            <v>Саноат</v>
          </cell>
          <cell r="M3612" t="str">
            <v>006</v>
          </cell>
          <cell r="V3612">
            <v>350000</v>
          </cell>
          <cell r="AF3612">
            <v>0</v>
          </cell>
          <cell r="AJ3612">
            <v>0</v>
          </cell>
          <cell r="AT3612">
            <v>200000000</v>
          </cell>
          <cell r="AU3612">
            <v>200000000</v>
          </cell>
          <cell r="AV3612">
            <v>0</v>
          </cell>
        </row>
        <row r="3613">
          <cell r="D3613" t="str">
            <v>Саноат</v>
          </cell>
          <cell r="M3613" t="str">
            <v>002</v>
          </cell>
          <cell r="V3613">
            <v>41284761.333333336</v>
          </cell>
          <cell r="AF3613">
            <v>0</v>
          </cell>
          <cell r="AJ3613">
            <v>10075</v>
          </cell>
          <cell r="AT3613">
            <v>0</v>
          </cell>
          <cell r="AU3613">
            <v>0</v>
          </cell>
          <cell r="AV3613">
            <v>0</v>
          </cell>
        </row>
        <row r="3614">
          <cell r="D3614" t="str">
            <v>Саноат</v>
          </cell>
          <cell r="M3614" t="str">
            <v>003</v>
          </cell>
          <cell r="V3614">
            <v>2266849</v>
          </cell>
          <cell r="AF3614">
            <v>0</v>
          </cell>
          <cell r="AJ3614">
            <v>0</v>
          </cell>
          <cell r="AT3614">
            <v>109291543982.84</v>
          </cell>
          <cell r="AU3614">
            <v>15409298022.84</v>
          </cell>
          <cell r="AV3614">
            <v>93882245960</v>
          </cell>
        </row>
        <row r="3615">
          <cell r="D3615" t="str">
            <v>Саноат</v>
          </cell>
          <cell r="M3615" t="str">
            <v>013</v>
          </cell>
          <cell r="V3615">
            <v>15133800</v>
          </cell>
          <cell r="AF3615">
            <v>0</v>
          </cell>
          <cell r="AJ3615">
            <v>0</v>
          </cell>
          <cell r="AT3615">
            <v>0</v>
          </cell>
          <cell r="AU3615">
            <v>0</v>
          </cell>
          <cell r="AV3615">
            <v>0</v>
          </cell>
        </row>
        <row r="3616">
          <cell r="D3616" t="str">
            <v>Саноат</v>
          </cell>
          <cell r="M3616" t="str">
            <v>009</v>
          </cell>
          <cell r="V3616">
            <v>56927350</v>
          </cell>
          <cell r="AF3616">
            <v>54150000</v>
          </cell>
          <cell r="AJ3616">
            <v>4318650</v>
          </cell>
          <cell r="AT3616">
            <v>0</v>
          </cell>
          <cell r="AU3616">
            <v>0</v>
          </cell>
          <cell r="AV3616">
            <v>0</v>
          </cell>
        </row>
        <row r="3617">
          <cell r="D3617" t="str">
            <v>Саноат</v>
          </cell>
          <cell r="M3617" t="str">
            <v>033</v>
          </cell>
          <cell r="V3617">
            <v>23547906</v>
          </cell>
          <cell r="AF3617">
            <v>1892250</v>
          </cell>
          <cell r="AJ3617">
            <v>944100</v>
          </cell>
          <cell r="AT3617">
            <v>0</v>
          </cell>
          <cell r="AU3617">
            <v>0</v>
          </cell>
          <cell r="AV3617">
            <v>0</v>
          </cell>
        </row>
        <row r="3618">
          <cell r="D3618" t="str">
            <v>Саноат</v>
          </cell>
          <cell r="M3618" t="str">
            <v>013</v>
          </cell>
          <cell r="V3618">
            <v>6258722.333333333</v>
          </cell>
          <cell r="AF3618">
            <v>0</v>
          </cell>
          <cell r="AJ3618">
            <v>0</v>
          </cell>
          <cell r="AT3618">
            <v>0</v>
          </cell>
          <cell r="AU3618">
            <v>0</v>
          </cell>
          <cell r="AV3618">
            <v>0</v>
          </cell>
        </row>
        <row r="3619">
          <cell r="D3619" t="str">
            <v>Саноат</v>
          </cell>
          <cell r="M3619" t="str">
            <v>012</v>
          </cell>
          <cell r="V3619">
            <v>6700700</v>
          </cell>
          <cell r="AF3619">
            <v>107375</v>
          </cell>
          <cell r="AJ3619">
            <v>0</v>
          </cell>
          <cell r="AT3619">
            <v>0</v>
          </cell>
          <cell r="AU3619">
            <v>0</v>
          </cell>
          <cell r="AV3619">
            <v>0</v>
          </cell>
        </row>
        <row r="3620">
          <cell r="D3620" t="str">
            <v>Саноат</v>
          </cell>
          <cell r="M3620" t="str">
            <v>004</v>
          </cell>
          <cell r="V3620">
            <v>31933333.333333332</v>
          </cell>
          <cell r="AF3620">
            <v>63070000</v>
          </cell>
          <cell r="AJ3620">
            <v>0</v>
          </cell>
          <cell r="AT3620">
            <v>133929516</v>
          </cell>
          <cell r="AU3620">
            <v>133929516</v>
          </cell>
          <cell r="AV3620">
            <v>0</v>
          </cell>
        </row>
        <row r="3621">
          <cell r="D3621" t="str">
            <v>Саноат</v>
          </cell>
          <cell r="M3621" t="str">
            <v>004</v>
          </cell>
          <cell r="V3621">
            <v>15633333.333333334</v>
          </cell>
          <cell r="AF3621">
            <v>0</v>
          </cell>
          <cell r="AJ3621">
            <v>0</v>
          </cell>
          <cell r="AT3621">
            <v>0</v>
          </cell>
          <cell r="AU3621">
            <v>0</v>
          </cell>
          <cell r="AV3621">
            <v>0</v>
          </cell>
        </row>
        <row r="3622">
          <cell r="D3622" t="str">
            <v>Саноат</v>
          </cell>
          <cell r="M3622" t="str">
            <v>013</v>
          </cell>
          <cell r="V3622">
            <v>568750281</v>
          </cell>
          <cell r="AF3622">
            <v>115207500</v>
          </cell>
          <cell r="AJ3622">
            <v>170197500</v>
          </cell>
          <cell r="AT3622">
            <v>0</v>
          </cell>
          <cell r="AU3622">
            <v>0</v>
          </cell>
          <cell r="AV3622">
            <v>0</v>
          </cell>
        </row>
        <row r="3623">
          <cell r="D3623" t="str">
            <v>Саноат</v>
          </cell>
          <cell r="M3623" t="str">
            <v>002</v>
          </cell>
          <cell r="V3623">
            <v>1193537077.3333333</v>
          </cell>
          <cell r="AF3623">
            <v>62091300</v>
          </cell>
          <cell r="AJ3623">
            <v>892000</v>
          </cell>
          <cell r="AT3623">
            <v>0</v>
          </cell>
          <cell r="AU3623">
            <v>0</v>
          </cell>
          <cell r="AV3623">
            <v>0</v>
          </cell>
        </row>
        <row r="3624">
          <cell r="D3624" t="str">
            <v>Саноат</v>
          </cell>
          <cell r="M3624" t="str">
            <v>002</v>
          </cell>
          <cell r="V3624">
            <v>1485466.6666666667</v>
          </cell>
          <cell r="AF3624">
            <v>6151162</v>
          </cell>
          <cell r="AJ3624">
            <v>0</v>
          </cell>
          <cell r="AT3624">
            <v>87770237493.639984</v>
          </cell>
          <cell r="AU3624">
            <v>87770237493.639984</v>
          </cell>
          <cell r="AV3624">
            <v>0</v>
          </cell>
        </row>
        <row r="3625">
          <cell r="D3625" t="str">
            <v>Саноат</v>
          </cell>
          <cell r="M3625" t="str">
            <v>012</v>
          </cell>
          <cell r="V3625">
            <v>11656666.666666666</v>
          </cell>
          <cell r="AF3625">
            <v>20339320</v>
          </cell>
          <cell r="AJ3625">
            <v>0</v>
          </cell>
          <cell r="AT3625">
            <v>0</v>
          </cell>
          <cell r="AU3625">
            <v>0</v>
          </cell>
          <cell r="AV3625">
            <v>0</v>
          </cell>
        </row>
        <row r="3626">
          <cell r="D3626" t="str">
            <v>Саноат</v>
          </cell>
          <cell r="M3626" t="str">
            <v>004</v>
          </cell>
          <cell r="V3626">
            <v>29977505</v>
          </cell>
          <cell r="AF3626">
            <v>0</v>
          </cell>
          <cell r="AJ3626">
            <v>510000</v>
          </cell>
          <cell r="AT3626">
            <v>344994916</v>
          </cell>
          <cell r="AU3626">
            <v>344994916</v>
          </cell>
          <cell r="AV3626">
            <v>0</v>
          </cell>
        </row>
        <row r="3627">
          <cell r="D3627" t="str">
            <v>Саноат</v>
          </cell>
          <cell r="M3627" t="str">
            <v>049</v>
          </cell>
          <cell r="V3627">
            <v>10265937.333333334</v>
          </cell>
          <cell r="AF3627">
            <v>29370000</v>
          </cell>
          <cell r="AJ3627">
            <v>0</v>
          </cell>
          <cell r="AT3627">
            <v>0</v>
          </cell>
          <cell r="AU3627">
            <v>0</v>
          </cell>
          <cell r="AV3627">
            <v>0</v>
          </cell>
        </row>
        <row r="3628">
          <cell r="D3628" t="str">
            <v>Саноат</v>
          </cell>
          <cell r="M3628" t="str">
            <v>002</v>
          </cell>
          <cell r="V3628">
            <v>1173869046.6666667</v>
          </cell>
          <cell r="AF3628">
            <v>0</v>
          </cell>
          <cell r="AJ3628">
            <v>54127569</v>
          </cell>
          <cell r="AT3628">
            <v>0</v>
          </cell>
          <cell r="AU3628">
            <v>0</v>
          </cell>
          <cell r="AV3628">
            <v>0</v>
          </cell>
        </row>
        <row r="3629">
          <cell r="D3629" t="str">
            <v>Саноат</v>
          </cell>
          <cell r="M3629" t="str">
            <v>004</v>
          </cell>
          <cell r="V3629">
            <v>2562213</v>
          </cell>
          <cell r="AF3629">
            <v>955138</v>
          </cell>
          <cell r="AJ3629">
            <v>0</v>
          </cell>
          <cell r="AT3629">
            <v>0</v>
          </cell>
          <cell r="AU3629">
            <v>0</v>
          </cell>
          <cell r="AV3629">
            <v>0</v>
          </cell>
        </row>
        <row r="3630">
          <cell r="D3630" t="str">
            <v>Саноат</v>
          </cell>
          <cell r="M3630" t="str">
            <v>004</v>
          </cell>
          <cell r="V3630">
            <v>10696666.666666666</v>
          </cell>
          <cell r="AF3630">
            <v>0</v>
          </cell>
          <cell r="AJ3630">
            <v>0</v>
          </cell>
          <cell r="AT3630">
            <v>369993911</v>
          </cell>
          <cell r="AU3630">
            <v>369993911</v>
          </cell>
          <cell r="AV3630">
            <v>0</v>
          </cell>
        </row>
        <row r="3631">
          <cell r="D3631" t="str">
            <v>Саноат</v>
          </cell>
          <cell r="M3631" t="str">
            <v>008</v>
          </cell>
          <cell r="V3631">
            <v>44033333.333333336</v>
          </cell>
          <cell r="AF3631">
            <v>0</v>
          </cell>
          <cell r="AJ3631">
            <v>5000000</v>
          </cell>
          <cell r="AT3631">
            <v>500000000</v>
          </cell>
          <cell r="AU3631">
            <v>500000000</v>
          </cell>
          <cell r="AV3631">
            <v>0</v>
          </cell>
        </row>
        <row r="3632">
          <cell r="D3632" t="str">
            <v>Саноат</v>
          </cell>
          <cell r="M3632" t="str">
            <v>013</v>
          </cell>
          <cell r="V3632">
            <v>116666.66666666667</v>
          </cell>
          <cell r="AF3632">
            <v>100000</v>
          </cell>
          <cell r="AJ3632">
            <v>0</v>
          </cell>
          <cell r="AT3632">
            <v>0</v>
          </cell>
          <cell r="AU3632">
            <v>0</v>
          </cell>
          <cell r="AV3632">
            <v>0</v>
          </cell>
        </row>
        <row r="3633">
          <cell r="D3633" t="str">
            <v>Саноат</v>
          </cell>
          <cell r="M3633" t="str">
            <v>014</v>
          </cell>
          <cell r="V3633">
            <v>23016666.666666668</v>
          </cell>
          <cell r="AF3633">
            <v>0</v>
          </cell>
          <cell r="AJ3633">
            <v>0</v>
          </cell>
          <cell r="AT3633">
            <v>1270769845.28</v>
          </cell>
          <cell r="AU3633">
            <v>1270769845.28</v>
          </cell>
          <cell r="AV3633">
            <v>0</v>
          </cell>
        </row>
        <row r="3634">
          <cell r="D3634" t="str">
            <v>Саноат</v>
          </cell>
          <cell r="M3634" t="str">
            <v>004</v>
          </cell>
          <cell r="V3634">
            <v>1370000</v>
          </cell>
          <cell r="AF3634">
            <v>5375000</v>
          </cell>
          <cell r="AJ3634">
            <v>0</v>
          </cell>
          <cell r="AT3634">
            <v>53666666</v>
          </cell>
          <cell r="AU3634">
            <v>53666666</v>
          </cell>
          <cell r="AV3634">
            <v>0</v>
          </cell>
        </row>
        <row r="3635">
          <cell r="D3635" t="str">
            <v>Саноат</v>
          </cell>
          <cell r="M3635" t="str">
            <v>012</v>
          </cell>
          <cell r="V3635">
            <v>300000</v>
          </cell>
          <cell r="AF3635">
            <v>0</v>
          </cell>
          <cell r="AJ3635">
            <v>0</v>
          </cell>
          <cell r="AT3635">
            <v>0</v>
          </cell>
          <cell r="AU3635">
            <v>0</v>
          </cell>
          <cell r="AV3635">
            <v>0</v>
          </cell>
        </row>
        <row r="3636">
          <cell r="D3636" t="str">
            <v>Саноат</v>
          </cell>
          <cell r="M3636" t="str">
            <v>006</v>
          </cell>
          <cell r="V3636">
            <v>326666666.66666669</v>
          </cell>
          <cell r="AF3636">
            <v>0</v>
          </cell>
          <cell r="AJ3636">
            <v>10000000</v>
          </cell>
          <cell r="AT3636">
            <v>0</v>
          </cell>
          <cell r="AU3636">
            <v>0</v>
          </cell>
          <cell r="AV3636">
            <v>0</v>
          </cell>
        </row>
        <row r="3637">
          <cell r="D3637" t="str">
            <v>Саноат</v>
          </cell>
          <cell r="M3637" t="str">
            <v>013</v>
          </cell>
          <cell r="V3637">
            <v>14450000</v>
          </cell>
          <cell r="AF3637">
            <v>0</v>
          </cell>
          <cell r="AJ3637">
            <v>0</v>
          </cell>
          <cell r="AT3637">
            <v>0</v>
          </cell>
          <cell r="AU3637">
            <v>0</v>
          </cell>
          <cell r="AV3637">
            <v>0</v>
          </cell>
        </row>
        <row r="3638">
          <cell r="D3638" t="str">
            <v>Саноат</v>
          </cell>
          <cell r="M3638" t="str">
            <v>009</v>
          </cell>
          <cell r="V3638">
            <v>23066511.666666668</v>
          </cell>
          <cell r="AF3638">
            <v>22342000</v>
          </cell>
          <cell r="AJ3638">
            <v>0</v>
          </cell>
          <cell r="AT3638">
            <v>0</v>
          </cell>
          <cell r="AU3638">
            <v>0</v>
          </cell>
          <cell r="AV3638">
            <v>0</v>
          </cell>
        </row>
        <row r="3639">
          <cell r="D3639" t="str">
            <v>Саноат</v>
          </cell>
          <cell r="M3639" t="str">
            <v>049</v>
          </cell>
          <cell r="V3639">
            <v>4266666666.6666665</v>
          </cell>
          <cell r="AF3639">
            <v>600932161</v>
          </cell>
          <cell r="AJ3639">
            <v>170000000</v>
          </cell>
          <cell r="AT3639">
            <v>0</v>
          </cell>
          <cell r="AU3639">
            <v>0</v>
          </cell>
          <cell r="AV3639">
            <v>0</v>
          </cell>
        </row>
        <row r="3640">
          <cell r="D3640" t="str">
            <v>Саноат</v>
          </cell>
          <cell r="M3640" t="str">
            <v>002</v>
          </cell>
          <cell r="V3640">
            <v>1666666.6666666667</v>
          </cell>
          <cell r="AF3640">
            <v>0</v>
          </cell>
          <cell r="AJ3640">
            <v>0</v>
          </cell>
          <cell r="AT3640">
            <v>0</v>
          </cell>
          <cell r="AU3640">
            <v>0</v>
          </cell>
          <cell r="AV3640">
            <v>0</v>
          </cell>
        </row>
        <row r="3641">
          <cell r="D3641" t="str">
            <v>Саноат</v>
          </cell>
          <cell r="M3641" t="str">
            <v>004</v>
          </cell>
          <cell r="V3641">
            <v>6130000</v>
          </cell>
          <cell r="AF3641">
            <v>0</v>
          </cell>
          <cell r="AJ3641">
            <v>145000</v>
          </cell>
          <cell r="AT3641">
            <v>300000000</v>
          </cell>
          <cell r="AU3641">
            <v>300000000</v>
          </cell>
          <cell r="AV3641">
            <v>0</v>
          </cell>
        </row>
        <row r="3642">
          <cell r="D3642" t="str">
            <v>Саноат</v>
          </cell>
          <cell r="M3642" t="str">
            <v>053</v>
          </cell>
          <cell r="V3642">
            <v>1702375000</v>
          </cell>
          <cell r="AF3642">
            <v>0</v>
          </cell>
          <cell r="AJ3642">
            <v>0</v>
          </cell>
          <cell r="AT3642">
            <v>0</v>
          </cell>
          <cell r="AU3642">
            <v>0</v>
          </cell>
          <cell r="AV3642">
            <v>0</v>
          </cell>
        </row>
        <row r="3643">
          <cell r="D3643" t="str">
            <v>Саноат</v>
          </cell>
          <cell r="M3643" t="str">
            <v>012</v>
          </cell>
          <cell r="V3643">
            <v>2123333.3333333335</v>
          </cell>
          <cell r="AF3643">
            <v>0</v>
          </cell>
          <cell r="AJ3643">
            <v>0</v>
          </cell>
          <cell r="AT3643">
            <v>0</v>
          </cell>
          <cell r="AU3643">
            <v>0</v>
          </cell>
          <cell r="AV3643">
            <v>0</v>
          </cell>
        </row>
        <row r="3644">
          <cell r="D3644" t="str">
            <v>Саноат</v>
          </cell>
          <cell r="M3644" t="str">
            <v>057</v>
          </cell>
          <cell r="V3644">
            <v>43059055</v>
          </cell>
          <cell r="AF3644">
            <v>0</v>
          </cell>
          <cell r="AJ3644">
            <v>7000037</v>
          </cell>
          <cell r="AT3644">
            <v>0</v>
          </cell>
          <cell r="AU3644">
            <v>0</v>
          </cell>
          <cell r="AV3644">
            <v>0</v>
          </cell>
        </row>
        <row r="3645">
          <cell r="D3645" t="str">
            <v>Саноат</v>
          </cell>
          <cell r="M3645" t="str">
            <v>033</v>
          </cell>
          <cell r="V3645">
            <v>1666666.6666666667</v>
          </cell>
          <cell r="AF3645">
            <v>0</v>
          </cell>
          <cell r="AJ3645">
            <v>0</v>
          </cell>
          <cell r="AT3645">
            <v>0</v>
          </cell>
          <cell r="AU3645">
            <v>0</v>
          </cell>
          <cell r="AV3645">
            <v>0</v>
          </cell>
        </row>
        <row r="3646">
          <cell r="D3646" t="str">
            <v>Саноат</v>
          </cell>
          <cell r="M3646" t="str">
            <v>006</v>
          </cell>
          <cell r="V3646">
            <v>23666666.666666668</v>
          </cell>
          <cell r="AF3646">
            <v>6000000</v>
          </cell>
          <cell r="AJ3646">
            <v>0</v>
          </cell>
          <cell r="AT3646">
            <v>661763673</v>
          </cell>
          <cell r="AU3646">
            <v>661763673</v>
          </cell>
          <cell r="AV3646">
            <v>0</v>
          </cell>
        </row>
        <row r="3647">
          <cell r="D3647" t="str">
            <v>Саноат</v>
          </cell>
          <cell r="M3647" t="str">
            <v>003</v>
          </cell>
          <cell r="V3647">
            <v>1333333.3333333333</v>
          </cell>
          <cell r="AF3647">
            <v>0</v>
          </cell>
          <cell r="AJ3647">
            <v>0</v>
          </cell>
          <cell r="AT3647">
            <v>0</v>
          </cell>
          <cell r="AU3647">
            <v>0</v>
          </cell>
          <cell r="AV3647">
            <v>0</v>
          </cell>
        </row>
        <row r="3648">
          <cell r="D3648" t="str">
            <v>Саноат</v>
          </cell>
          <cell r="M3648" t="str">
            <v>004</v>
          </cell>
          <cell r="V3648">
            <v>9119911.666666666</v>
          </cell>
          <cell r="AF3648">
            <v>0</v>
          </cell>
          <cell r="AJ3648">
            <v>0</v>
          </cell>
          <cell r="AT3648">
            <v>1199900000</v>
          </cell>
          <cell r="AU3648">
            <v>1199900000</v>
          </cell>
          <cell r="AV3648">
            <v>0</v>
          </cell>
        </row>
        <row r="3649">
          <cell r="D3649" t="str">
            <v>Саноат</v>
          </cell>
          <cell r="M3649" t="str">
            <v>033</v>
          </cell>
          <cell r="V3649">
            <v>34746200.666666664</v>
          </cell>
          <cell r="AF3649">
            <v>22775374</v>
          </cell>
          <cell r="AJ3649">
            <v>0</v>
          </cell>
          <cell r="AT3649">
            <v>0</v>
          </cell>
          <cell r="AU3649">
            <v>0</v>
          </cell>
          <cell r="AV3649">
            <v>0</v>
          </cell>
        </row>
        <row r="3650">
          <cell r="D3650" t="str">
            <v>Саноат</v>
          </cell>
          <cell r="M3650" t="str">
            <v>057</v>
          </cell>
          <cell r="V3650">
            <v>14166666.666666666</v>
          </cell>
          <cell r="AF3650">
            <v>0</v>
          </cell>
          <cell r="AJ3650">
            <v>0</v>
          </cell>
          <cell r="AT3650">
            <v>0</v>
          </cell>
          <cell r="AU3650">
            <v>0</v>
          </cell>
          <cell r="AV3650">
            <v>0</v>
          </cell>
        </row>
        <row r="3651">
          <cell r="D3651" t="str">
            <v>Саноат</v>
          </cell>
          <cell r="M3651" t="str">
            <v>009</v>
          </cell>
          <cell r="V3651">
            <v>77550633.333333328</v>
          </cell>
          <cell r="AF3651">
            <v>0</v>
          </cell>
          <cell r="AJ3651">
            <v>0</v>
          </cell>
          <cell r="AT3651">
            <v>0</v>
          </cell>
          <cell r="AU3651">
            <v>0</v>
          </cell>
          <cell r="AV3651">
            <v>0</v>
          </cell>
        </row>
        <row r="3652">
          <cell r="D3652" t="str">
            <v>Саноат</v>
          </cell>
          <cell r="M3652" t="str">
            <v>004</v>
          </cell>
          <cell r="V3652">
            <v>933333.33333333337</v>
          </cell>
          <cell r="AF3652">
            <v>0</v>
          </cell>
          <cell r="AJ3652">
            <v>0</v>
          </cell>
          <cell r="AT3652">
            <v>0</v>
          </cell>
          <cell r="AU3652">
            <v>0</v>
          </cell>
          <cell r="AV3652">
            <v>0</v>
          </cell>
        </row>
        <row r="3653">
          <cell r="D3653" t="str">
            <v>Саноат</v>
          </cell>
          <cell r="M3653" t="str">
            <v>009</v>
          </cell>
          <cell r="V3653">
            <v>113350421.66666667</v>
          </cell>
          <cell r="AF3653">
            <v>43902656</v>
          </cell>
          <cell r="AJ3653">
            <v>0</v>
          </cell>
          <cell r="AT3653">
            <v>1973421090.9999998</v>
          </cell>
          <cell r="AU3653">
            <v>1973421090.9999998</v>
          </cell>
          <cell r="AV3653">
            <v>0</v>
          </cell>
        </row>
        <row r="3654">
          <cell r="D3654" t="str">
            <v>Саноат</v>
          </cell>
          <cell r="M3654" t="str">
            <v>012</v>
          </cell>
          <cell r="V3654">
            <v>298241166.66666669</v>
          </cell>
          <cell r="AF3654">
            <v>0</v>
          </cell>
          <cell r="AJ3654">
            <v>0</v>
          </cell>
          <cell r="AT3654">
            <v>0</v>
          </cell>
          <cell r="AU3654">
            <v>0</v>
          </cell>
          <cell r="AV3654">
            <v>0</v>
          </cell>
        </row>
        <row r="3655">
          <cell r="D3655" t="str">
            <v>Саноат</v>
          </cell>
          <cell r="M3655" t="str">
            <v>004</v>
          </cell>
          <cell r="V3655">
            <v>783333.33333333337</v>
          </cell>
          <cell r="AF3655">
            <v>1300000</v>
          </cell>
          <cell r="AJ3655">
            <v>0</v>
          </cell>
          <cell r="AT3655">
            <v>0</v>
          </cell>
          <cell r="AU3655">
            <v>0</v>
          </cell>
          <cell r="AV3655">
            <v>0</v>
          </cell>
        </row>
        <row r="3656">
          <cell r="D3656" t="str">
            <v>Саноат</v>
          </cell>
          <cell r="M3656" t="str">
            <v>013</v>
          </cell>
          <cell r="V3656">
            <v>1900000</v>
          </cell>
          <cell r="AF3656">
            <v>0</v>
          </cell>
          <cell r="AJ3656">
            <v>0</v>
          </cell>
          <cell r="AT3656">
            <v>0</v>
          </cell>
          <cell r="AU3656">
            <v>0</v>
          </cell>
          <cell r="AV3656">
            <v>0</v>
          </cell>
        </row>
        <row r="3657">
          <cell r="D3657" t="str">
            <v>Саноат</v>
          </cell>
          <cell r="M3657" t="str">
            <v>005</v>
          </cell>
          <cell r="V3657">
            <v>8126666.666666667</v>
          </cell>
          <cell r="AF3657">
            <v>0</v>
          </cell>
          <cell r="AJ3657">
            <v>0</v>
          </cell>
          <cell r="AT3657">
            <v>122395000</v>
          </cell>
          <cell r="AU3657">
            <v>0</v>
          </cell>
          <cell r="AV3657">
            <v>122395000</v>
          </cell>
        </row>
        <row r="3658">
          <cell r="D3658" t="str">
            <v>Саноат</v>
          </cell>
          <cell r="V3658">
            <v>1058333.3333333333</v>
          </cell>
          <cell r="AF3658">
            <v>0</v>
          </cell>
          <cell r="AJ3658">
            <v>0</v>
          </cell>
          <cell r="AT3658">
            <v>0</v>
          </cell>
          <cell r="AU3658">
            <v>0</v>
          </cell>
          <cell r="AV3658">
            <v>0</v>
          </cell>
        </row>
        <row r="3659">
          <cell r="D3659" t="str">
            <v>Саноат</v>
          </cell>
          <cell r="M3659" t="str">
            <v>013</v>
          </cell>
          <cell r="V3659">
            <v>4625000</v>
          </cell>
          <cell r="AF3659">
            <v>0</v>
          </cell>
          <cell r="AJ3659">
            <v>0</v>
          </cell>
          <cell r="AT3659">
            <v>19992246</v>
          </cell>
          <cell r="AU3659">
            <v>19992246</v>
          </cell>
          <cell r="AV3659">
            <v>0</v>
          </cell>
        </row>
        <row r="3660">
          <cell r="D3660" t="str">
            <v>Саноат</v>
          </cell>
          <cell r="M3660" t="str">
            <v>002</v>
          </cell>
          <cell r="V3660">
            <v>2409166.6666666665</v>
          </cell>
          <cell r="AF3660">
            <v>3020000</v>
          </cell>
          <cell r="AJ3660">
            <v>0</v>
          </cell>
          <cell r="AT3660">
            <v>0</v>
          </cell>
          <cell r="AU3660">
            <v>0</v>
          </cell>
          <cell r="AV3660">
            <v>0</v>
          </cell>
        </row>
        <row r="3661">
          <cell r="D3661" t="str">
            <v>Саноат</v>
          </cell>
          <cell r="V3661">
            <v>27533333.333333332</v>
          </cell>
          <cell r="AF3661">
            <v>0</v>
          </cell>
          <cell r="AJ3661">
            <v>0</v>
          </cell>
          <cell r="AT3661">
            <v>0</v>
          </cell>
          <cell r="AU3661">
            <v>0</v>
          </cell>
          <cell r="AV3661">
            <v>0</v>
          </cell>
        </row>
        <row r="3662">
          <cell r="D3662" t="str">
            <v>Саноат</v>
          </cell>
          <cell r="M3662" t="str">
            <v>004</v>
          </cell>
          <cell r="V3662">
            <v>1318300</v>
          </cell>
          <cell r="AF3662">
            <v>1342780</v>
          </cell>
          <cell r="AJ3662">
            <v>134405</v>
          </cell>
          <cell r="AT3662">
            <v>0</v>
          </cell>
          <cell r="AU3662">
            <v>0</v>
          </cell>
          <cell r="AV3662">
            <v>0</v>
          </cell>
        </row>
        <row r="3663">
          <cell r="D3663" t="str">
            <v>Саноат</v>
          </cell>
          <cell r="M3663" t="str">
            <v>004</v>
          </cell>
          <cell r="V3663">
            <v>40000</v>
          </cell>
          <cell r="AF3663">
            <v>0</v>
          </cell>
          <cell r="AJ3663">
            <v>0</v>
          </cell>
          <cell r="AT3663">
            <v>0</v>
          </cell>
          <cell r="AU3663">
            <v>0</v>
          </cell>
          <cell r="AV3663">
            <v>0</v>
          </cell>
        </row>
        <row r="3664">
          <cell r="D3664" t="str">
            <v>Саноат</v>
          </cell>
          <cell r="M3664" t="str">
            <v>033</v>
          </cell>
          <cell r="V3664">
            <v>844239747</v>
          </cell>
          <cell r="AF3664">
            <v>510281262</v>
          </cell>
          <cell r="AJ3664">
            <v>20991057</v>
          </cell>
          <cell r="AT3664">
            <v>2700303640</v>
          </cell>
          <cell r="AU3664">
            <v>2700303640</v>
          </cell>
          <cell r="AV3664">
            <v>0</v>
          </cell>
        </row>
        <row r="3665">
          <cell r="D3665" t="str">
            <v>Саноат</v>
          </cell>
          <cell r="M3665" t="str">
            <v>003</v>
          </cell>
          <cell r="V3665">
            <v>1201513388.6666667</v>
          </cell>
          <cell r="AF3665">
            <v>445807375</v>
          </cell>
          <cell r="AJ3665">
            <v>85000000</v>
          </cell>
          <cell r="AT3665">
            <v>2320243744</v>
          </cell>
          <cell r="AU3665">
            <v>2320243744</v>
          </cell>
          <cell r="AV3665">
            <v>0</v>
          </cell>
        </row>
        <row r="3666">
          <cell r="D3666" t="str">
            <v>Саноат</v>
          </cell>
          <cell r="M3666" t="str">
            <v>002</v>
          </cell>
          <cell r="V3666">
            <v>4200000</v>
          </cell>
          <cell r="AF3666">
            <v>8550000</v>
          </cell>
          <cell r="AJ3666">
            <v>0</v>
          </cell>
          <cell r="AT3666">
            <v>0</v>
          </cell>
          <cell r="AU3666">
            <v>0</v>
          </cell>
          <cell r="AV3666">
            <v>0</v>
          </cell>
        </row>
        <row r="3667">
          <cell r="D3667" t="str">
            <v>Саноат</v>
          </cell>
          <cell r="M3667" t="str">
            <v>004</v>
          </cell>
          <cell r="V3667">
            <v>56673572</v>
          </cell>
          <cell r="AF3667">
            <v>1000000</v>
          </cell>
          <cell r="AJ3667">
            <v>0</v>
          </cell>
          <cell r="AT3667">
            <v>0</v>
          </cell>
          <cell r="AU3667">
            <v>0</v>
          </cell>
          <cell r="AV3667">
            <v>0</v>
          </cell>
        </row>
        <row r="3668">
          <cell r="D3668" t="str">
            <v>Саноат</v>
          </cell>
          <cell r="M3668" t="str">
            <v>004</v>
          </cell>
          <cell r="V3668">
            <v>8333.3333333333339</v>
          </cell>
          <cell r="AF3668">
            <v>0</v>
          </cell>
          <cell r="AJ3668">
            <v>0</v>
          </cell>
          <cell r="AT3668">
            <v>0</v>
          </cell>
          <cell r="AU3668">
            <v>0</v>
          </cell>
          <cell r="AV3668">
            <v>0</v>
          </cell>
        </row>
        <row r="3669">
          <cell r="D3669" t="str">
            <v>Саноат</v>
          </cell>
          <cell r="M3669" t="str">
            <v>003</v>
          </cell>
          <cell r="V3669">
            <v>215668258.33333334</v>
          </cell>
          <cell r="AF3669">
            <v>8000000</v>
          </cell>
          <cell r="AJ3669">
            <v>25000000</v>
          </cell>
          <cell r="AT3669">
            <v>21758296128.239998</v>
          </cell>
          <cell r="AU3669">
            <v>21758296128.239998</v>
          </cell>
          <cell r="AV3669">
            <v>0</v>
          </cell>
        </row>
        <row r="3670">
          <cell r="D3670" t="str">
            <v>Саноат</v>
          </cell>
          <cell r="M3670" t="str">
            <v>003</v>
          </cell>
          <cell r="V3670">
            <v>4200000</v>
          </cell>
          <cell r="AF3670">
            <v>461650000</v>
          </cell>
          <cell r="AJ3670">
            <v>55115</v>
          </cell>
          <cell r="AT3670">
            <v>0</v>
          </cell>
          <cell r="AU3670">
            <v>0</v>
          </cell>
          <cell r="AV3670">
            <v>0</v>
          </cell>
        </row>
        <row r="3671">
          <cell r="D3671" t="str">
            <v>Саноат</v>
          </cell>
          <cell r="M3671" t="str">
            <v>002</v>
          </cell>
          <cell r="V3671">
            <v>874236303.66666663</v>
          </cell>
          <cell r="AF3671">
            <v>90375000</v>
          </cell>
          <cell r="AJ3671">
            <v>109050000</v>
          </cell>
          <cell r="AT3671">
            <v>2674052158</v>
          </cell>
          <cell r="AU3671">
            <v>2674052158</v>
          </cell>
          <cell r="AV3671">
            <v>0</v>
          </cell>
        </row>
        <row r="3672">
          <cell r="D3672" t="str">
            <v>Саноат</v>
          </cell>
          <cell r="M3672" t="str">
            <v>013</v>
          </cell>
          <cell r="V3672">
            <v>137197653</v>
          </cell>
          <cell r="AF3672">
            <v>5000000</v>
          </cell>
          <cell r="AJ3672">
            <v>11000001</v>
          </cell>
          <cell r="AT3672">
            <v>0</v>
          </cell>
          <cell r="AU3672">
            <v>0</v>
          </cell>
          <cell r="AV3672">
            <v>0</v>
          </cell>
        </row>
        <row r="3673">
          <cell r="D3673" t="str">
            <v>Саноат</v>
          </cell>
          <cell r="M3673" t="str">
            <v>030</v>
          </cell>
          <cell r="V3673">
            <v>55924745</v>
          </cell>
          <cell r="AF3673">
            <v>5000000</v>
          </cell>
          <cell r="AJ3673">
            <v>0</v>
          </cell>
          <cell r="AT3673">
            <v>0</v>
          </cell>
          <cell r="AU3673">
            <v>0</v>
          </cell>
          <cell r="AV3673">
            <v>0</v>
          </cell>
        </row>
        <row r="3674">
          <cell r="D3674" t="str">
            <v>Саноат</v>
          </cell>
          <cell r="M3674" t="str">
            <v>006</v>
          </cell>
          <cell r="V3674">
            <v>5962000</v>
          </cell>
          <cell r="AF3674">
            <v>0</v>
          </cell>
          <cell r="AJ3674">
            <v>0</v>
          </cell>
          <cell r="AT3674">
            <v>391666667</v>
          </cell>
          <cell r="AU3674">
            <v>391666667</v>
          </cell>
          <cell r="AV3674">
            <v>0</v>
          </cell>
        </row>
        <row r="3675">
          <cell r="D3675" t="str">
            <v>Саноат</v>
          </cell>
          <cell r="M3675" t="str">
            <v>009</v>
          </cell>
          <cell r="V3675">
            <v>8202924.666666667</v>
          </cell>
          <cell r="AF3675">
            <v>0</v>
          </cell>
          <cell r="AJ3675">
            <v>0</v>
          </cell>
          <cell r="AT3675">
            <v>0</v>
          </cell>
          <cell r="AU3675">
            <v>0</v>
          </cell>
          <cell r="AV3675">
            <v>0</v>
          </cell>
        </row>
        <row r="3676">
          <cell r="D3676" t="str">
            <v>Саноат</v>
          </cell>
          <cell r="M3676" t="str">
            <v>055</v>
          </cell>
          <cell r="V3676">
            <v>3066666.6666666665</v>
          </cell>
          <cell r="AF3676">
            <v>0</v>
          </cell>
          <cell r="AJ3676">
            <v>0</v>
          </cell>
          <cell r="AT3676">
            <v>0</v>
          </cell>
          <cell r="AU3676">
            <v>0</v>
          </cell>
          <cell r="AV3676">
            <v>0</v>
          </cell>
        </row>
        <row r="3677">
          <cell r="D3677" t="str">
            <v>Саноат</v>
          </cell>
          <cell r="M3677" t="str">
            <v>009</v>
          </cell>
          <cell r="V3677">
            <v>861755546</v>
          </cell>
          <cell r="AF3677">
            <v>476671874</v>
          </cell>
          <cell r="AJ3677">
            <v>90000000</v>
          </cell>
          <cell r="AT3677">
            <v>2076290000</v>
          </cell>
          <cell r="AU3677">
            <v>2076290000</v>
          </cell>
          <cell r="AV3677">
            <v>0</v>
          </cell>
        </row>
        <row r="3678">
          <cell r="D3678" t="str">
            <v>Саноат</v>
          </cell>
          <cell r="M3678" t="str">
            <v>012</v>
          </cell>
          <cell r="V3678">
            <v>46549637</v>
          </cell>
          <cell r="AF3678">
            <v>17678476</v>
          </cell>
          <cell r="AJ3678">
            <v>6727246</v>
          </cell>
          <cell r="AT3678">
            <v>0</v>
          </cell>
          <cell r="AU3678">
            <v>0</v>
          </cell>
          <cell r="AV3678">
            <v>0</v>
          </cell>
        </row>
        <row r="3679">
          <cell r="D3679" t="str">
            <v>Саноат</v>
          </cell>
          <cell r="M3679" t="str">
            <v>031</v>
          </cell>
          <cell r="V3679">
            <v>14000000</v>
          </cell>
          <cell r="AF3679">
            <v>0</v>
          </cell>
          <cell r="AJ3679">
            <v>0</v>
          </cell>
          <cell r="AT3679">
            <v>0</v>
          </cell>
          <cell r="AU3679">
            <v>0</v>
          </cell>
          <cell r="AV3679">
            <v>0</v>
          </cell>
        </row>
        <row r="3680">
          <cell r="D3680" t="str">
            <v>Саноат</v>
          </cell>
          <cell r="M3680" t="str">
            <v>004</v>
          </cell>
          <cell r="V3680">
            <v>8443333.333333334</v>
          </cell>
          <cell r="AF3680">
            <v>0</v>
          </cell>
          <cell r="AJ3680">
            <v>0</v>
          </cell>
          <cell r="AT3680">
            <v>173333333</v>
          </cell>
          <cell r="AU3680">
            <v>173333333</v>
          </cell>
          <cell r="AV3680">
            <v>0</v>
          </cell>
        </row>
        <row r="3681">
          <cell r="D3681" t="str">
            <v>Саноат</v>
          </cell>
          <cell r="M3681" t="str">
            <v>003</v>
          </cell>
          <cell r="V3681">
            <v>1277500029</v>
          </cell>
          <cell r="AF3681">
            <v>0</v>
          </cell>
          <cell r="AJ3681">
            <v>0</v>
          </cell>
          <cell r="AT3681">
            <v>53154313279.339996</v>
          </cell>
          <cell r="AU3681">
            <v>53154313279.339996</v>
          </cell>
          <cell r="AV3681">
            <v>0</v>
          </cell>
        </row>
        <row r="3682">
          <cell r="D3682" t="str">
            <v>Саноат</v>
          </cell>
          <cell r="M3682" t="str">
            <v>031</v>
          </cell>
          <cell r="V3682">
            <v>697333.33333333337</v>
          </cell>
          <cell r="AF3682">
            <v>0</v>
          </cell>
          <cell r="AJ3682">
            <v>0</v>
          </cell>
          <cell r="AT3682">
            <v>0</v>
          </cell>
          <cell r="AU3682">
            <v>0</v>
          </cell>
          <cell r="AV3682">
            <v>0</v>
          </cell>
        </row>
        <row r="3683">
          <cell r="D3683" t="str">
            <v>Саноат</v>
          </cell>
          <cell r="M3683" t="str">
            <v>008</v>
          </cell>
          <cell r="V3683">
            <v>8174000</v>
          </cell>
          <cell r="AF3683">
            <v>0</v>
          </cell>
          <cell r="AJ3683">
            <v>0</v>
          </cell>
          <cell r="AT3683">
            <v>0</v>
          </cell>
          <cell r="AU3683">
            <v>0</v>
          </cell>
          <cell r="AV3683">
            <v>0</v>
          </cell>
        </row>
        <row r="3684">
          <cell r="D3684" t="str">
            <v>Саноат</v>
          </cell>
          <cell r="M3684" t="str">
            <v>003</v>
          </cell>
          <cell r="V3684">
            <v>2166666.6666666665</v>
          </cell>
          <cell r="AF3684">
            <v>150000</v>
          </cell>
          <cell r="AJ3684">
            <v>0</v>
          </cell>
          <cell r="AT3684">
            <v>5000000000</v>
          </cell>
          <cell r="AU3684">
            <v>5000000000</v>
          </cell>
          <cell r="AV3684">
            <v>0</v>
          </cell>
        </row>
        <row r="3685">
          <cell r="D3685" t="str">
            <v>Саноат</v>
          </cell>
          <cell r="M3685" t="str">
            <v>004</v>
          </cell>
          <cell r="V3685">
            <v>7330000.333333333</v>
          </cell>
          <cell r="AF3685">
            <v>16065000</v>
          </cell>
          <cell r="AJ3685">
            <v>0</v>
          </cell>
          <cell r="AT3685">
            <v>0</v>
          </cell>
          <cell r="AU3685">
            <v>0</v>
          </cell>
          <cell r="AV3685">
            <v>0</v>
          </cell>
        </row>
        <row r="3686">
          <cell r="D3686" t="str">
            <v>Саноат</v>
          </cell>
          <cell r="M3686" t="str">
            <v>002</v>
          </cell>
          <cell r="V3686">
            <v>6216666.666666667</v>
          </cell>
          <cell r="AF3686">
            <v>0</v>
          </cell>
          <cell r="AJ3686">
            <v>0</v>
          </cell>
          <cell r="AT3686">
            <v>0</v>
          </cell>
          <cell r="AU3686">
            <v>0</v>
          </cell>
          <cell r="AV3686">
            <v>0</v>
          </cell>
        </row>
        <row r="3687">
          <cell r="D3687" t="str">
            <v>Саноат</v>
          </cell>
          <cell r="M3687" t="str">
            <v>049</v>
          </cell>
          <cell r="V3687">
            <v>14550208.666666666</v>
          </cell>
          <cell r="AF3687">
            <v>900000</v>
          </cell>
          <cell r="AJ3687">
            <v>0</v>
          </cell>
          <cell r="AT3687">
            <v>0</v>
          </cell>
          <cell r="AU3687">
            <v>0</v>
          </cell>
          <cell r="AV3687">
            <v>0</v>
          </cell>
        </row>
        <row r="3688">
          <cell r="D3688" t="str">
            <v>Саноат</v>
          </cell>
          <cell r="M3688" t="str">
            <v>006</v>
          </cell>
          <cell r="V3688">
            <v>5449426</v>
          </cell>
          <cell r="AF3688">
            <v>0</v>
          </cell>
          <cell r="AJ3688">
            <v>0</v>
          </cell>
          <cell r="AT3688">
            <v>0</v>
          </cell>
          <cell r="AU3688">
            <v>0</v>
          </cell>
          <cell r="AV3688">
            <v>0</v>
          </cell>
        </row>
        <row r="3689">
          <cell r="D3689" t="str">
            <v>Саноат</v>
          </cell>
          <cell r="M3689" t="str">
            <v>011</v>
          </cell>
          <cell r="V3689">
            <v>200000</v>
          </cell>
          <cell r="AF3689">
            <v>0</v>
          </cell>
          <cell r="AJ3689">
            <v>0</v>
          </cell>
          <cell r="AT3689">
            <v>0</v>
          </cell>
          <cell r="AU3689">
            <v>0</v>
          </cell>
          <cell r="AV3689">
            <v>0</v>
          </cell>
        </row>
        <row r="3690">
          <cell r="D3690" t="str">
            <v>Саноат</v>
          </cell>
          <cell r="M3690" t="str">
            <v>002</v>
          </cell>
          <cell r="V3690">
            <v>29999216.666666668</v>
          </cell>
          <cell r="AF3690">
            <v>0</v>
          </cell>
          <cell r="AJ3690">
            <v>4499000</v>
          </cell>
          <cell r="AT3690">
            <v>1199267323</v>
          </cell>
          <cell r="AU3690">
            <v>1199267323</v>
          </cell>
          <cell r="AV3690">
            <v>0</v>
          </cell>
        </row>
        <row r="3691">
          <cell r="D3691" t="str">
            <v>Саноат</v>
          </cell>
          <cell r="M3691" t="str">
            <v>005</v>
          </cell>
          <cell r="V3691">
            <v>3656953.3333333335</v>
          </cell>
          <cell r="AF3691">
            <v>0</v>
          </cell>
          <cell r="AJ3691">
            <v>0</v>
          </cell>
          <cell r="AT3691">
            <v>600000000</v>
          </cell>
          <cell r="AU3691">
            <v>600000000</v>
          </cell>
          <cell r="AV3691">
            <v>0</v>
          </cell>
        </row>
        <row r="3692">
          <cell r="D3692" t="str">
            <v>Саноат</v>
          </cell>
          <cell r="M3692" t="str">
            <v>030</v>
          </cell>
          <cell r="V3692">
            <v>34298841.666666664</v>
          </cell>
          <cell r="AF3692">
            <v>4660660</v>
          </cell>
          <cell r="AJ3692">
            <v>1625642</v>
          </cell>
          <cell r="AT3692">
            <v>0</v>
          </cell>
          <cell r="AU3692">
            <v>0</v>
          </cell>
          <cell r="AV3692">
            <v>0</v>
          </cell>
        </row>
        <row r="3693">
          <cell r="D3693" t="str">
            <v>Саноат</v>
          </cell>
          <cell r="M3693" t="str">
            <v>003</v>
          </cell>
          <cell r="V3693">
            <v>26998000</v>
          </cell>
          <cell r="AF3693">
            <v>0</v>
          </cell>
          <cell r="AJ3693">
            <v>0</v>
          </cell>
          <cell r="AT3693">
            <v>240000000</v>
          </cell>
          <cell r="AU3693">
            <v>240000000</v>
          </cell>
          <cell r="AV3693">
            <v>0</v>
          </cell>
        </row>
        <row r="3694">
          <cell r="D3694" t="str">
            <v>Саноат</v>
          </cell>
          <cell r="M3694" t="str">
            <v>004</v>
          </cell>
          <cell r="V3694">
            <v>23550000</v>
          </cell>
          <cell r="AF3694">
            <v>72725000</v>
          </cell>
          <cell r="AJ3694">
            <v>0</v>
          </cell>
          <cell r="AT3694">
            <v>0</v>
          </cell>
          <cell r="AU3694">
            <v>0</v>
          </cell>
          <cell r="AV3694">
            <v>0</v>
          </cell>
        </row>
        <row r="3695">
          <cell r="D3695" t="str">
            <v>Саноат</v>
          </cell>
          <cell r="M3695" t="str">
            <v>012</v>
          </cell>
          <cell r="V3695">
            <v>59633333.333333336</v>
          </cell>
          <cell r="AF3695">
            <v>2278692</v>
          </cell>
          <cell r="AJ3695">
            <v>0</v>
          </cell>
          <cell r="AT3695">
            <v>200000000</v>
          </cell>
          <cell r="AU3695">
            <v>200000000</v>
          </cell>
          <cell r="AV3695">
            <v>0</v>
          </cell>
        </row>
        <row r="3696">
          <cell r="D3696" t="str">
            <v>Саноат</v>
          </cell>
          <cell r="M3696" t="str">
            <v>033</v>
          </cell>
          <cell r="V3696">
            <v>2984334</v>
          </cell>
          <cell r="AF3696">
            <v>1497000</v>
          </cell>
          <cell r="AJ3696">
            <v>648700</v>
          </cell>
          <cell r="AT3696">
            <v>0</v>
          </cell>
          <cell r="AU3696">
            <v>0</v>
          </cell>
          <cell r="AV3696">
            <v>0</v>
          </cell>
        </row>
        <row r="3697">
          <cell r="D3697" t="str">
            <v>Саноат</v>
          </cell>
          <cell r="M3697" t="str">
            <v>013</v>
          </cell>
          <cell r="V3697">
            <v>231151633.33333334</v>
          </cell>
          <cell r="AF3697">
            <v>2898000</v>
          </cell>
          <cell r="AJ3697">
            <v>11935646</v>
          </cell>
          <cell r="AT3697">
            <v>7426567399.999999</v>
          </cell>
          <cell r="AU3697">
            <v>7426567399.999999</v>
          </cell>
          <cell r="AV3697">
            <v>0</v>
          </cell>
        </row>
        <row r="3698">
          <cell r="D3698" t="str">
            <v>Саноат</v>
          </cell>
          <cell r="M3698" t="str">
            <v>013</v>
          </cell>
          <cell r="V3698">
            <v>43466666.666666664</v>
          </cell>
          <cell r="AF3698">
            <v>0</v>
          </cell>
          <cell r="AJ3698">
            <v>0</v>
          </cell>
          <cell r="AT3698">
            <v>99260000</v>
          </cell>
          <cell r="AU3698">
            <v>99260000</v>
          </cell>
          <cell r="AV3698">
            <v>0</v>
          </cell>
        </row>
        <row r="3699">
          <cell r="D3699" t="str">
            <v>Саноат</v>
          </cell>
          <cell r="M3699" t="str">
            <v>013</v>
          </cell>
          <cell r="V3699">
            <v>7166666.666666667</v>
          </cell>
          <cell r="AF3699">
            <v>0</v>
          </cell>
          <cell r="AJ3699">
            <v>0</v>
          </cell>
          <cell r="AT3699">
            <v>150000000</v>
          </cell>
          <cell r="AU3699">
            <v>0</v>
          </cell>
          <cell r="AV3699">
            <v>150000000</v>
          </cell>
        </row>
        <row r="3700">
          <cell r="D3700" t="str">
            <v>Саноат</v>
          </cell>
          <cell r="M3700" t="str">
            <v>009</v>
          </cell>
          <cell r="V3700">
            <v>106120960</v>
          </cell>
          <cell r="AF3700">
            <v>568860</v>
          </cell>
          <cell r="AJ3700">
            <v>26300000</v>
          </cell>
          <cell r="AT3700">
            <v>180859000</v>
          </cell>
          <cell r="AU3700">
            <v>180859000</v>
          </cell>
          <cell r="AV3700">
            <v>0</v>
          </cell>
        </row>
        <row r="3701">
          <cell r="D3701" t="str">
            <v>Саноат</v>
          </cell>
          <cell r="M3701" t="str">
            <v>056</v>
          </cell>
          <cell r="V3701">
            <v>4217600</v>
          </cell>
          <cell r="AF3701">
            <v>1500000</v>
          </cell>
          <cell r="AJ3701">
            <v>0</v>
          </cell>
          <cell r="AT3701">
            <v>0</v>
          </cell>
          <cell r="AU3701">
            <v>0</v>
          </cell>
          <cell r="AV3701">
            <v>0</v>
          </cell>
        </row>
        <row r="3702">
          <cell r="D3702" t="str">
            <v>Саноат</v>
          </cell>
          <cell r="M3702" t="str">
            <v>033</v>
          </cell>
          <cell r="V3702">
            <v>26590631499.666668</v>
          </cell>
          <cell r="AF3702">
            <v>16724385716</v>
          </cell>
          <cell r="AJ3702">
            <v>2874942059</v>
          </cell>
          <cell r="AT3702">
            <v>308055070953</v>
          </cell>
          <cell r="AU3702">
            <v>308055070953</v>
          </cell>
          <cell r="AV3702">
            <v>0</v>
          </cell>
        </row>
        <row r="3703">
          <cell r="D3703" t="str">
            <v>Саноат</v>
          </cell>
          <cell r="M3703" t="str">
            <v>051</v>
          </cell>
          <cell r="V3703">
            <v>2393333.3333333335</v>
          </cell>
          <cell r="AF3703">
            <v>0</v>
          </cell>
          <cell r="AJ3703">
            <v>0</v>
          </cell>
          <cell r="AT3703">
            <v>30012170</v>
          </cell>
          <cell r="AU3703">
            <v>30012170</v>
          </cell>
          <cell r="AV3703">
            <v>0</v>
          </cell>
        </row>
        <row r="3704">
          <cell r="D3704" t="str">
            <v>Саноат</v>
          </cell>
          <cell r="M3704" t="str">
            <v>005</v>
          </cell>
          <cell r="V3704">
            <v>19275000</v>
          </cell>
          <cell r="AF3704">
            <v>0</v>
          </cell>
          <cell r="AJ3704">
            <v>0</v>
          </cell>
          <cell r="AT3704">
            <v>0</v>
          </cell>
          <cell r="AU3704">
            <v>0</v>
          </cell>
          <cell r="AV3704">
            <v>0</v>
          </cell>
        </row>
        <row r="3705">
          <cell r="D3705" t="str">
            <v>Саноат</v>
          </cell>
          <cell r="M3705" t="str">
            <v>002</v>
          </cell>
          <cell r="V3705">
            <v>3766666.6666666665</v>
          </cell>
          <cell r="AF3705">
            <v>0</v>
          </cell>
          <cell r="AJ3705">
            <v>0</v>
          </cell>
          <cell r="AT3705">
            <v>0</v>
          </cell>
          <cell r="AU3705">
            <v>0</v>
          </cell>
          <cell r="AV3705">
            <v>0</v>
          </cell>
        </row>
        <row r="3706">
          <cell r="D3706" t="str">
            <v>Саноат</v>
          </cell>
          <cell r="M3706" t="str">
            <v>006</v>
          </cell>
          <cell r="V3706">
            <v>1796006.6666666667</v>
          </cell>
          <cell r="AF3706">
            <v>0</v>
          </cell>
          <cell r="AJ3706">
            <v>0</v>
          </cell>
          <cell r="AT3706">
            <v>0</v>
          </cell>
          <cell r="AU3706">
            <v>0</v>
          </cell>
          <cell r="AV3706">
            <v>0</v>
          </cell>
        </row>
        <row r="3707">
          <cell r="D3707" t="str">
            <v>Саноат</v>
          </cell>
          <cell r="M3707" t="str">
            <v>004</v>
          </cell>
          <cell r="V3707">
            <v>1753333.3333333333</v>
          </cell>
          <cell r="AF3707">
            <v>0</v>
          </cell>
          <cell r="AJ3707">
            <v>0</v>
          </cell>
          <cell r="AT3707">
            <v>0</v>
          </cell>
          <cell r="AU3707">
            <v>0</v>
          </cell>
          <cell r="AV3707">
            <v>0</v>
          </cell>
        </row>
        <row r="3708">
          <cell r="D3708" t="str">
            <v>Саноат</v>
          </cell>
          <cell r="M3708" t="str">
            <v>013</v>
          </cell>
          <cell r="V3708">
            <v>15256464165</v>
          </cell>
          <cell r="AF3708">
            <v>1541198195</v>
          </cell>
          <cell r="AJ3708">
            <v>2957346998</v>
          </cell>
          <cell r="AT3708">
            <v>574265799777.64001</v>
          </cell>
          <cell r="AU3708">
            <v>550011967595.64001</v>
          </cell>
          <cell r="AV3708">
            <v>24253832182</v>
          </cell>
        </row>
        <row r="3709">
          <cell r="D3709" t="str">
            <v>Саноат</v>
          </cell>
          <cell r="M3709" t="str">
            <v>003</v>
          </cell>
          <cell r="V3709">
            <v>11887333.333333334</v>
          </cell>
          <cell r="AF3709">
            <v>16500000</v>
          </cell>
          <cell r="AJ3709">
            <v>0</v>
          </cell>
          <cell r="AT3709">
            <v>80000000</v>
          </cell>
          <cell r="AU3709">
            <v>80000000</v>
          </cell>
          <cell r="AV3709">
            <v>0</v>
          </cell>
        </row>
        <row r="3710">
          <cell r="D3710" t="str">
            <v>Саноат</v>
          </cell>
          <cell r="M3710" t="str">
            <v>049</v>
          </cell>
          <cell r="V3710">
            <v>84932820.666666672</v>
          </cell>
          <cell r="AF3710">
            <v>23420000</v>
          </cell>
          <cell r="AJ3710">
            <v>12800000</v>
          </cell>
          <cell r="AT3710">
            <v>32000000</v>
          </cell>
          <cell r="AU3710">
            <v>32000000</v>
          </cell>
          <cell r="AV3710">
            <v>0</v>
          </cell>
        </row>
        <row r="3711">
          <cell r="D3711" t="str">
            <v>Саноат</v>
          </cell>
          <cell r="M3711" t="str">
            <v>012</v>
          </cell>
          <cell r="V3711">
            <v>3366666.6666666665</v>
          </cell>
          <cell r="AF3711">
            <v>0</v>
          </cell>
          <cell r="AJ3711">
            <v>0</v>
          </cell>
          <cell r="AT3711">
            <v>0</v>
          </cell>
          <cell r="AU3711">
            <v>0</v>
          </cell>
          <cell r="AV3711">
            <v>0</v>
          </cell>
        </row>
        <row r="3712">
          <cell r="D3712" t="str">
            <v>Саноат</v>
          </cell>
          <cell r="M3712" t="str">
            <v>014</v>
          </cell>
          <cell r="V3712">
            <v>299427398</v>
          </cell>
          <cell r="AF3712">
            <v>30371598</v>
          </cell>
          <cell r="AJ3712">
            <v>16500000</v>
          </cell>
          <cell r="AT3712">
            <v>0</v>
          </cell>
          <cell r="AU3712">
            <v>0</v>
          </cell>
          <cell r="AV3712">
            <v>0</v>
          </cell>
        </row>
        <row r="3713">
          <cell r="D3713" t="str">
            <v>Саноат</v>
          </cell>
          <cell r="M3713" t="str">
            <v>002</v>
          </cell>
          <cell r="V3713">
            <v>66766666.666666664</v>
          </cell>
          <cell r="AF3713">
            <v>8000000</v>
          </cell>
          <cell r="AJ3713">
            <v>0</v>
          </cell>
          <cell r="AT3713">
            <v>267675190</v>
          </cell>
          <cell r="AU3713">
            <v>0</v>
          </cell>
          <cell r="AV3713">
            <v>267675190</v>
          </cell>
        </row>
        <row r="3714">
          <cell r="D3714" t="str">
            <v>Саноат</v>
          </cell>
          <cell r="M3714" t="str">
            <v>005</v>
          </cell>
          <cell r="V3714">
            <v>19683333.333333332</v>
          </cell>
          <cell r="AF3714">
            <v>3636000</v>
          </cell>
          <cell r="AJ3714">
            <v>941000</v>
          </cell>
          <cell r="AT3714">
            <v>0</v>
          </cell>
          <cell r="AU3714">
            <v>0</v>
          </cell>
          <cell r="AV3714">
            <v>0</v>
          </cell>
        </row>
        <row r="3715">
          <cell r="D3715" t="str">
            <v>Саноат</v>
          </cell>
          <cell r="M3715" t="str">
            <v>005</v>
          </cell>
          <cell r="V3715">
            <v>51132266.666666664</v>
          </cell>
          <cell r="AF3715">
            <v>0</v>
          </cell>
          <cell r="AJ3715">
            <v>5310000</v>
          </cell>
          <cell r="AT3715">
            <v>970835480.01999998</v>
          </cell>
          <cell r="AU3715">
            <v>970835480.01999998</v>
          </cell>
          <cell r="AV3715">
            <v>0</v>
          </cell>
        </row>
        <row r="3716">
          <cell r="D3716" t="str">
            <v>Саноат</v>
          </cell>
          <cell r="M3716" t="str">
            <v>004</v>
          </cell>
          <cell r="V3716">
            <v>458450</v>
          </cell>
          <cell r="AF3716">
            <v>0</v>
          </cell>
          <cell r="AJ3716">
            <v>0</v>
          </cell>
          <cell r="AT3716">
            <v>0</v>
          </cell>
          <cell r="AU3716">
            <v>0</v>
          </cell>
          <cell r="AV3716">
            <v>0</v>
          </cell>
        </row>
        <row r="3717">
          <cell r="D3717" t="str">
            <v>Саноат</v>
          </cell>
          <cell r="M3717" t="str">
            <v>013</v>
          </cell>
          <cell r="V3717">
            <v>9009571.666666666</v>
          </cell>
          <cell r="AF3717">
            <v>0</v>
          </cell>
          <cell r="AJ3717">
            <v>0</v>
          </cell>
          <cell r="AT3717">
            <v>0</v>
          </cell>
          <cell r="AU3717">
            <v>0</v>
          </cell>
          <cell r="AV3717">
            <v>0</v>
          </cell>
        </row>
        <row r="3718">
          <cell r="D3718" t="str">
            <v>Саноат</v>
          </cell>
          <cell r="M3718" t="str">
            <v>030</v>
          </cell>
          <cell r="V3718">
            <v>451846997.66666669</v>
          </cell>
          <cell r="AF3718">
            <v>1845232492</v>
          </cell>
          <cell r="AJ3718">
            <v>2750000</v>
          </cell>
          <cell r="AT3718">
            <v>207340000</v>
          </cell>
          <cell r="AU3718">
            <v>207340000</v>
          </cell>
          <cell r="AV3718">
            <v>0</v>
          </cell>
        </row>
        <row r="3719">
          <cell r="D3719" t="str">
            <v>Саноат</v>
          </cell>
          <cell r="M3719" t="str">
            <v>005</v>
          </cell>
          <cell r="V3719">
            <v>7066666.666666667</v>
          </cell>
          <cell r="AF3719">
            <v>0</v>
          </cell>
          <cell r="AJ3719">
            <v>0</v>
          </cell>
          <cell r="AT3719">
            <v>0</v>
          </cell>
          <cell r="AU3719">
            <v>0</v>
          </cell>
          <cell r="AV3719">
            <v>0</v>
          </cell>
        </row>
        <row r="3720">
          <cell r="D3720" t="str">
            <v>Саноат</v>
          </cell>
          <cell r="M3720" t="str">
            <v>002</v>
          </cell>
          <cell r="V3720">
            <v>12143333.333333334</v>
          </cell>
          <cell r="AF3720">
            <v>0</v>
          </cell>
          <cell r="AJ3720">
            <v>0</v>
          </cell>
          <cell r="AT3720">
            <v>250000000</v>
          </cell>
          <cell r="AU3720">
            <v>250000000</v>
          </cell>
          <cell r="AV3720">
            <v>0</v>
          </cell>
        </row>
        <row r="3721">
          <cell r="D3721" t="str">
            <v>Саноат</v>
          </cell>
          <cell r="M3721" t="str">
            <v>020</v>
          </cell>
          <cell r="V3721">
            <v>125446672.33333333</v>
          </cell>
          <cell r="AF3721">
            <v>71061941</v>
          </cell>
          <cell r="AJ3721">
            <v>33125750</v>
          </cell>
          <cell r="AT3721">
            <v>236866806.53999999</v>
          </cell>
          <cell r="AU3721">
            <v>0</v>
          </cell>
          <cell r="AV3721">
            <v>236866806.53999999</v>
          </cell>
        </row>
        <row r="3722">
          <cell r="D3722" t="str">
            <v>Саноат</v>
          </cell>
          <cell r="M3722" t="str">
            <v>033</v>
          </cell>
          <cell r="V3722">
            <v>130178.33333333333</v>
          </cell>
          <cell r="AF3722">
            <v>0</v>
          </cell>
          <cell r="AJ3722">
            <v>0</v>
          </cell>
          <cell r="AT3722">
            <v>0</v>
          </cell>
          <cell r="AU3722">
            <v>0</v>
          </cell>
          <cell r="AV3722">
            <v>0</v>
          </cell>
        </row>
        <row r="3723">
          <cell r="D3723" t="str">
            <v>Саноат</v>
          </cell>
          <cell r="M3723" t="str">
            <v>002</v>
          </cell>
          <cell r="V3723">
            <v>1896666.6666666667</v>
          </cell>
          <cell r="AF3723">
            <v>10450000</v>
          </cell>
          <cell r="AJ3723">
            <v>0</v>
          </cell>
          <cell r="AT3723">
            <v>370000000</v>
          </cell>
          <cell r="AU3723">
            <v>370000000</v>
          </cell>
          <cell r="AV3723">
            <v>0</v>
          </cell>
        </row>
        <row r="3724">
          <cell r="D3724" t="str">
            <v>Саноат</v>
          </cell>
          <cell r="M3724" t="str">
            <v>013</v>
          </cell>
          <cell r="V3724">
            <v>29000000</v>
          </cell>
          <cell r="AF3724">
            <v>0</v>
          </cell>
          <cell r="AJ3724">
            <v>0</v>
          </cell>
          <cell r="AT3724">
            <v>33902171936.84</v>
          </cell>
          <cell r="AU3724">
            <v>33902171936.84</v>
          </cell>
          <cell r="AV3724">
            <v>0</v>
          </cell>
        </row>
        <row r="3725">
          <cell r="D3725" t="str">
            <v>Саноат</v>
          </cell>
          <cell r="M3725" t="str">
            <v>013</v>
          </cell>
          <cell r="V3725">
            <v>6214709885</v>
          </cell>
          <cell r="AF3725">
            <v>297607345</v>
          </cell>
          <cell r="AJ3725">
            <v>491000584</v>
          </cell>
          <cell r="AT3725">
            <v>0</v>
          </cell>
          <cell r="AU3725">
            <v>0</v>
          </cell>
          <cell r="AV3725">
            <v>0</v>
          </cell>
        </row>
        <row r="3726">
          <cell r="D3726" t="str">
            <v>Саноат</v>
          </cell>
          <cell r="M3726" t="str">
            <v>053</v>
          </cell>
          <cell r="V3726">
            <v>3996671.6666666665</v>
          </cell>
          <cell r="AF3726">
            <v>114000</v>
          </cell>
          <cell r="AJ3726">
            <v>837992</v>
          </cell>
          <cell r="AT3726">
            <v>0</v>
          </cell>
          <cell r="AU3726">
            <v>0</v>
          </cell>
          <cell r="AV3726">
            <v>0</v>
          </cell>
        </row>
        <row r="3727">
          <cell r="D3727" t="str">
            <v>Саноат</v>
          </cell>
          <cell r="M3727" t="str">
            <v>030</v>
          </cell>
          <cell r="V3727">
            <v>760000</v>
          </cell>
          <cell r="AF3727">
            <v>0</v>
          </cell>
          <cell r="AJ3727">
            <v>0</v>
          </cell>
          <cell r="AT3727">
            <v>0</v>
          </cell>
          <cell r="AU3727">
            <v>0</v>
          </cell>
          <cell r="AV3727">
            <v>0</v>
          </cell>
        </row>
        <row r="3728">
          <cell r="D3728" t="str">
            <v>Саноат</v>
          </cell>
          <cell r="M3728" t="str">
            <v>013</v>
          </cell>
          <cell r="V3728">
            <v>8576666.666666666</v>
          </cell>
          <cell r="AF3728">
            <v>0</v>
          </cell>
          <cell r="AJ3728">
            <v>0</v>
          </cell>
          <cell r="AT3728">
            <v>166666665</v>
          </cell>
          <cell r="AU3728">
            <v>166666665</v>
          </cell>
          <cell r="AV3728">
            <v>0</v>
          </cell>
        </row>
        <row r="3729">
          <cell r="D3729" t="str">
            <v>Саноат</v>
          </cell>
          <cell r="M3729" t="str">
            <v>003</v>
          </cell>
          <cell r="V3729">
            <v>14542666.666666666</v>
          </cell>
          <cell r="AF3729">
            <v>0</v>
          </cell>
          <cell r="AJ3729">
            <v>0</v>
          </cell>
          <cell r="AT3729">
            <v>0</v>
          </cell>
          <cell r="AU3729">
            <v>0</v>
          </cell>
          <cell r="AV3729">
            <v>0</v>
          </cell>
        </row>
        <row r="3730">
          <cell r="D3730" t="str">
            <v>Саноат</v>
          </cell>
          <cell r="M3730" t="str">
            <v>020</v>
          </cell>
          <cell r="V3730">
            <v>250000000</v>
          </cell>
          <cell r="AF3730">
            <v>24000000</v>
          </cell>
          <cell r="AJ3730">
            <v>0</v>
          </cell>
          <cell r="AT3730">
            <v>0</v>
          </cell>
          <cell r="AU3730">
            <v>0</v>
          </cell>
          <cell r="AV3730">
            <v>0</v>
          </cell>
        </row>
        <row r="3731">
          <cell r="D3731" t="str">
            <v>Саноат</v>
          </cell>
          <cell r="M3731" t="str">
            <v>053</v>
          </cell>
          <cell r="V3731">
            <v>5578943.333333333</v>
          </cell>
          <cell r="AF3731">
            <v>0</v>
          </cell>
          <cell r="AJ3731">
            <v>0</v>
          </cell>
          <cell r="AT3731">
            <v>0</v>
          </cell>
          <cell r="AU3731">
            <v>0</v>
          </cell>
          <cell r="AV3731">
            <v>0</v>
          </cell>
        </row>
        <row r="3732">
          <cell r="D3732" t="str">
            <v>Саноат</v>
          </cell>
          <cell r="M3732" t="str">
            <v>012</v>
          </cell>
          <cell r="V3732">
            <v>3462711.6666666665</v>
          </cell>
          <cell r="AF3732">
            <v>1028600</v>
          </cell>
          <cell r="AJ3732">
            <v>1028600</v>
          </cell>
          <cell r="AT3732">
            <v>1347403140.7199998</v>
          </cell>
          <cell r="AU3732">
            <v>0</v>
          </cell>
          <cell r="AV3732">
            <v>1347403140.7199998</v>
          </cell>
        </row>
        <row r="3733">
          <cell r="D3733" t="str">
            <v>Саноат</v>
          </cell>
          <cell r="M3733" t="str">
            <v>004</v>
          </cell>
          <cell r="V3733">
            <v>106825580.33333333</v>
          </cell>
          <cell r="AF3733">
            <v>66686505</v>
          </cell>
          <cell r="AJ3733">
            <v>30000000</v>
          </cell>
          <cell r="AT3733">
            <v>0</v>
          </cell>
          <cell r="AU3733">
            <v>0</v>
          </cell>
          <cell r="AV3733">
            <v>0</v>
          </cell>
        </row>
        <row r="3734">
          <cell r="D3734" t="str">
            <v>Саноат</v>
          </cell>
          <cell r="M3734" t="str">
            <v>014</v>
          </cell>
          <cell r="V3734">
            <v>9855000</v>
          </cell>
          <cell r="AF3734">
            <v>2000000</v>
          </cell>
          <cell r="AJ3734">
            <v>0</v>
          </cell>
          <cell r="AT3734">
            <v>0</v>
          </cell>
          <cell r="AU3734">
            <v>0</v>
          </cell>
          <cell r="AV3734">
            <v>0</v>
          </cell>
        </row>
        <row r="3735">
          <cell r="D3735" t="str">
            <v>Саноат</v>
          </cell>
          <cell r="M3735" t="str">
            <v>012</v>
          </cell>
          <cell r="V3735">
            <v>1016666.6666666666</v>
          </cell>
          <cell r="AF3735">
            <v>0</v>
          </cell>
          <cell r="AJ3735">
            <v>0</v>
          </cell>
          <cell r="AT3735">
            <v>0</v>
          </cell>
          <cell r="AU3735">
            <v>0</v>
          </cell>
          <cell r="AV3735">
            <v>0</v>
          </cell>
        </row>
        <row r="3736">
          <cell r="D3736" t="str">
            <v>Саноат</v>
          </cell>
          <cell r="M3736" t="str">
            <v>003</v>
          </cell>
          <cell r="V3736">
            <v>177047126.66666666</v>
          </cell>
          <cell r="AF3736">
            <v>0</v>
          </cell>
          <cell r="AJ3736">
            <v>0</v>
          </cell>
          <cell r="AT3736">
            <v>20282200405.399998</v>
          </cell>
          <cell r="AU3736">
            <v>20282200405.399998</v>
          </cell>
          <cell r="AV3736">
            <v>0</v>
          </cell>
        </row>
        <row r="3737">
          <cell r="D3737" t="str">
            <v>Саноат</v>
          </cell>
          <cell r="M3737" t="str">
            <v>051</v>
          </cell>
          <cell r="V3737">
            <v>11939840.666666666</v>
          </cell>
          <cell r="AF3737">
            <v>1150000</v>
          </cell>
          <cell r="AJ3737">
            <v>0</v>
          </cell>
          <cell r="AT3737">
            <v>0</v>
          </cell>
          <cell r="AU3737">
            <v>0</v>
          </cell>
          <cell r="AV3737">
            <v>0</v>
          </cell>
        </row>
        <row r="3738">
          <cell r="D3738" t="str">
            <v>Саноат</v>
          </cell>
          <cell r="M3738" t="str">
            <v>049</v>
          </cell>
          <cell r="V3738">
            <v>7610196.333333333</v>
          </cell>
          <cell r="AF3738">
            <v>0</v>
          </cell>
          <cell r="AJ3738">
            <v>0</v>
          </cell>
          <cell r="AT3738">
            <v>0</v>
          </cell>
          <cell r="AU3738">
            <v>0</v>
          </cell>
          <cell r="AV3738">
            <v>0</v>
          </cell>
        </row>
        <row r="3739">
          <cell r="D3739" t="str">
            <v>Саноат</v>
          </cell>
          <cell r="M3739" t="str">
            <v>057</v>
          </cell>
          <cell r="V3739">
            <v>17583333.333333332</v>
          </cell>
          <cell r="AF3739">
            <v>6000000</v>
          </cell>
          <cell r="AJ3739">
            <v>4000000</v>
          </cell>
          <cell r="AT3739">
            <v>269441220</v>
          </cell>
          <cell r="AU3739">
            <v>269441220</v>
          </cell>
          <cell r="AV3739">
            <v>0</v>
          </cell>
        </row>
        <row r="3740">
          <cell r="D3740" t="str">
            <v>Саноат</v>
          </cell>
          <cell r="M3740" t="str">
            <v>051</v>
          </cell>
          <cell r="V3740">
            <v>2573739</v>
          </cell>
          <cell r="AF3740">
            <v>0</v>
          </cell>
          <cell r="AJ3740">
            <v>0</v>
          </cell>
          <cell r="AT3740">
            <v>0</v>
          </cell>
          <cell r="AU3740">
            <v>0</v>
          </cell>
          <cell r="AV3740">
            <v>0</v>
          </cell>
        </row>
        <row r="3741">
          <cell r="D3741" t="str">
            <v>Саноат</v>
          </cell>
          <cell r="M3741" t="str">
            <v>030</v>
          </cell>
          <cell r="V3741">
            <v>182558647.33333334</v>
          </cell>
          <cell r="AF3741">
            <v>8000000</v>
          </cell>
          <cell r="AJ3741">
            <v>30500000</v>
          </cell>
          <cell r="AT3741">
            <v>2517000000</v>
          </cell>
          <cell r="AU3741">
            <v>2517000000</v>
          </cell>
          <cell r="AV3741">
            <v>0</v>
          </cell>
        </row>
        <row r="3742">
          <cell r="D3742" t="str">
            <v>Саноат</v>
          </cell>
          <cell r="M3742" t="str">
            <v>014</v>
          </cell>
          <cell r="V3742">
            <v>38632318</v>
          </cell>
          <cell r="AF3742">
            <v>32952250</v>
          </cell>
          <cell r="AJ3742">
            <v>0</v>
          </cell>
          <cell r="AT3742">
            <v>0</v>
          </cell>
          <cell r="AU3742">
            <v>0</v>
          </cell>
          <cell r="AV3742">
            <v>0</v>
          </cell>
        </row>
        <row r="3743">
          <cell r="D3743" t="str">
            <v>Саноат</v>
          </cell>
          <cell r="M3743" t="str">
            <v>004</v>
          </cell>
          <cell r="V3743">
            <v>5000000</v>
          </cell>
          <cell r="AF3743">
            <v>0</v>
          </cell>
          <cell r="AJ3743">
            <v>0</v>
          </cell>
          <cell r="AT3743">
            <v>0</v>
          </cell>
          <cell r="AU3743">
            <v>0</v>
          </cell>
          <cell r="AV3743">
            <v>0</v>
          </cell>
        </row>
        <row r="3744">
          <cell r="D3744" t="str">
            <v>Саноат</v>
          </cell>
          <cell r="M3744" t="str">
            <v>002</v>
          </cell>
          <cell r="V3744">
            <v>277902100.66666669</v>
          </cell>
          <cell r="AF3744">
            <v>0</v>
          </cell>
          <cell r="AJ3744">
            <v>0</v>
          </cell>
          <cell r="AT3744">
            <v>110205295420.87999</v>
          </cell>
          <cell r="AU3744">
            <v>110205295420.87999</v>
          </cell>
          <cell r="AV3744">
            <v>0</v>
          </cell>
        </row>
        <row r="3745">
          <cell r="D3745" t="str">
            <v>Саноат</v>
          </cell>
          <cell r="M3745" t="str">
            <v>006</v>
          </cell>
          <cell r="V3745">
            <v>540000</v>
          </cell>
          <cell r="AF3745">
            <v>0</v>
          </cell>
          <cell r="AJ3745">
            <v>0</v>
          </cell>
          <cell r="AT3745">
            <v>0</v>
          </cell>
          <cell r="AU3745">
            <v>0</v>
          </cell>
          <cell r="AV3745">
            <v>0</v>
          </cell>
        </row>
        <row r="3746">
          <cell r="D3746" t="str">
            <v>Саноат</v>
          </cell>
          <cell r="M3746" t="str">
            <v>002</v>
          </cell>
          <cell r="V3746">
            <v>2771320249</v>
          </cell>
          <cell r="AF3746">
            <v>0</v>
          </cell>
          <cell r="AJ3746">
            <v>14120913</v>
          </cell>
          <cell r="AT3746">
            <v>24486289000</v>
          </cell>
          <cell r="AU3746">
            <v>23244992000</v>
          </cell>
          <cell r="AV3746">
            <v>1241297000</v>
          </cell>
        </row>
        <row r="3747">
          <cell r="D3747" t="str">
            <v>Саноат</v>
          </cell>
          <cell r="M3747" t="str">
            <v>004</v>
          </cell>
          <cell r="V3747">
            <v>264284930.66666666</v>
          </cell>
          <cell r="AF3747">
            <v>0</v>
          </cell>
          <cell r="AJ3747">
            <v>20123000</v>
          </cell>
          <cell r="AT3747">
            <v>0</v>
          </cell>
          <cell r="AU3747">
            <v>0</v>
          </cell>
          <cell r="AV3747">
            <v>0</v>
          </cell>
        </row>
        <row r="3748">
          <cell r="D3748" t="str">
            <v>Саноат</v>
          </cell>
          <cell r="M3748" t="str">
            <v>009</v>
          </cell>
          <cell r="V3748">
            <v>5448666.666666667</v>
          </cell>
          <cell r="AF3748">
            <v>0</v>
          </cell>
          <cell r="AJ3748">
            <v>0</v>
          </cell>
          <cell r="AT3748">
            <v>0</v>
          </cell>
          <cell r="AU3748">
            <v>0</v>
          </cell>
          <cell r="AV3748">
            <v>0</v>
          </cell>
        </row>
        <row r="3749">
          <cell r="D3749" t="str">
            <v>Саноат</v>
          </cell>
          <cell r="M3749" t="str">
            <v>033</v>
          </cell>
          <cell r="V3749">
            <v>146248543.33333334</v>
          </cell>
          <cell r="AF3749">
            <v>13305500</v>
          </cell>
          <cell r="AJ3749">
            <v>19881200</v>
          </cell>
          <cell r="AT3749">
            <v>2852870000</v>
          </cell>
          <cell r="AU3749">
            <v>2852870000</v>
          </cell>
          <cell r="AV3749">
            <v>0</v>
          </cell>
        </row>
        <row r="3750">
          <cell r="D3750" t="str">
            <v>Саноат</v>
          </cell>
          <cell r="M3750" t="str">
            <v>012</v>
          </cell>
          <cell r="V3750">
            <v>3633333.3333333335</v>
          </cell>
          <cell r="AF3750">
            <v>0</v>
          </cell>
          <cell r="AJ3750">
            <v>0</v>
          </cell>
          <cell r="AT3750">
            <v>0</v>
          </cell>
          <cell r="AU3750">
            <v>0</v>
          </cell>
          <cell r="AV3750">
            <v>0</v>
          </cell>
        </row>
        <row r="3751">
          <cell r="D3751" t="str">
            <v>Саноат</v>
          </cell>
          <cell r="M3751" t="str">
            <v>004</v>
          </cell>
          <cell r="V3751">
            <v>25626160169.333332</v>
          </cell>
          <cell r="AF3751">
            <v>2615371893</v>
          </cell>
          <cell r="AJ3751">
            <v>4195420661</v>
          </cell>
          <cell r="AT3751">
            <v>470099708122.94</v>
          </cell>
          <cell r="AU3751">
            <v>213194891434.67999</v>
          </cell>
          <cell r="AV3751">
            <v>256904816688.25998</v>
          </cell>
        </row>
        <row r="3752">
          <cell r="D3752" t="str">
            <v>Саноат</v>
          </cell>
          <cell r="M3752" t="str">
            <v>002</v>
          </cell>
          <cell r="V3752">
            <v>7965167</v>
          </cell>
          <cell r="AF3752">
            <v>3908466</v>
          </cell>
          <cell r="AJ3752">
            <v>2200000</v>
          </cell>
          <cell r="AT3752">
            <v>0</v>
          </cell>
          <cell r="AU3752">
            <v>0</v>
          </cell>
          <cell r="AV3752">
            <v>0</v>
          </cell>
        </row>
        <row r="3753">
          <cell r="D3753" t="str">
            <v>Саноат</v>
          </cell>
          <cell r="M3753" t="str">
            <v>013</v>
          </cell>
          <cell r="V3753">
            <v>18947817</v>
          </cell>
          <cell r="AF3753">
            <v>0</v>
          </cell>
          <cell r="AJ3753">
            <v>0</v>
          </cell>
          <cell r="AT3753">
            <v>144621429005.44</v>
          </cell>
          <cell r="AU3753">
            <v>144621429005.44</v>
          </cell>
          <cell r="AV3753">
            <v>0</v>
          </cell>
        </row>
        <row r="3754">
          <cell r="D3754" t="str">
            <v>Саноат</v>
          </cell>
          <cell r="M3754" t="str">
            <v>002</v>
          </cell>
          <cell r="V3754">
            <v>252844666.66666666</v>
          </cell>
          <cell r="AF3754">
            <v>18750000</v>
          </cell>
          <cell r="AJ3754">
            <v>11000000</v>
          </cell>
          <cell r="AT3754">
            <v>3018813000</v>
          </cell>
          <cell r="AU3754">
            <v>3018813000</v>
          </cell>
          <cell r="AV3754">
            <v>0</v>
          </cell>
        </row>
        <row r="3755">
          <cell r="D3755" t="str">
            <v>Саноат</v>
          </cell>
          <cell r="M3755" t="str">
            <v>013</v>
          </cell>
          <cell r="V3755">
            <v>1759767908.3333333</v>
          </cell>
          <cell r="AF3755">
            <v>209159486</v>
          </cell>
          <cell r="AJ3755">
            <v>404725900</v>
          </cell>
          <cell r="AT3755">
            <v>95370669611</v>
          </cell>
          <cell r="AU3755">
            <v>95370669611</v>
          </cell>
          <cell r="AV3755">
            <v>0</v>
          </cell>
        </row>
        <row r="3756">
          <cell r="D3756" t="str">
            <v>Саноат</v>
          </cell>
          <cell r="M3756" t="str">
            <v>033</v>
          </cell>
          <cell r="V3756">
            <v>3666666.6666666665</v>
          </cell>
          <cell r="AF3756">
            <v>0</v>
          </cell>
          <cell r="AJ3756">
            <v>0</v>
          </cell>
          <cell r="AT3756">
            <v>0</v>
          </cell>
          <cell r="AU3756">
            <v>0</v>
          </cell>
          <cell r="AV3756">
            <v>0</v>
          </cell>
        </row>
        <row r="3757">
          <cell r="D3757" t="str">
            <v>Саноат</v>
          </cell>
          <cell r="M3757" t="str">
            <v>006</v>
          </cell>
          <cell r="V3757">
            <v>20100000</v>
          </cell>
          <cell r="AF3757">
            <v>0</v>
          </cell>
          <cell r="AJ3757">
            <v>0</v>
          </cell>
          <cell r="AT3757">
            <v>192562837</v>
          </cell>
          <cell r="AU3757">
            <v>192562837</v>
          </cell>
          <cell r="AV3757">
            <v>0</v>
          </cell>
        </row>
        <row r="3758">
          <cell r="D3758" t="str">
            <v>Саноат</v>
          </cell>
          <cell r="M3758" t="str">
            <v>013</v>
          </cell>
          <cell r="V3758">
            <v>133333.33333333334</v>
          </cell>
          <cell r="AF3758">
            <v>0</v>
          </cell>
          <cell r="AJ3758">
            <v>0</v>
          </cell>
          <cell r="AT3758">
            <v>0</v>
          </cell>
          <cell r="AU3758">
            <v>0</v>
          </cell>
          <cell r="AV3758">
            <v>0</v>
          </cell>
        </row>
        <row r="3759">
          <cell r="D3759" t="str">
            <v>Саноат</v>
          </cell>
          <cell r="M3759" t="str">
            <v>031</v>
          </cell>
          <cell r="V3759">
            <v>109942666.66666667</v>
          </cell>
          <cell r="AF3759">
            <v>0</v>
          </cell>
          <cell r="AJ3759">
            <v>0</v>
          </cell>
          <cell r="AT3759">
            <v>2903308890</v>
          </cell>
          <cell r="AU3759">
            <v>2658000000</v>
          </cell>
          <cell r="AV3759">
            <v>245308890</v>
          </cell>
        </row>
        <row r="3760">
          <cell r="D3760" t="str">
            <v>Саноат</v>
          </cell>
          <cell r="M3760" t="str">
            <v>049</v>
          </cell>
          <cell r="V3760">
            <v>108836309</v>
          </cell>
          <cell r="AF3760">
            <v>65915880</v>
          </cell>
          <cell r="AJ3760">
            <v>33598830</v>
          </cell>
          <cell r="AT3760">
            <v>0</v>
          </cell>
          <cell r="AU3760">
            <v>0</v>
          </cell>
          <cell r="AV3760">
            <v>0</v>
          </cell>
        </row>
        <row r="3761">
          <cell r="D3761" t="str">
            <v>Саноат</v>
          </cell>
          <cell r="M3761" t="str">
            <v>004</v>
          </cell>
          <cell r="V3761">
            <v>12611666.666666666</v>
          </cell>
          <cell r="AF3761">
            <v>0</v>
          </cell>
          <cell r="AJ3761">
            <v>0</v>
          </cell>
          <cell r="AT3761">
            <v>170000000</v>
          </cell>
          <cell r="AU3761">
            <v>170000000</v>
          </cell>
          <cell r="AV3761">
            <v>0</v>
          </cell>
        </row>
        <row r="3762">
          <cell r="D3762" t="str">
            <v>Саноат</v>
          </cell>
          <cell r="M3762" t="str">
            <v>033</v>
          </cell>
          <cell r="V3762">
            <v>41633642.666666664</v>
          </cell>
          <cell r="AF3762">
            <v>0</v>
          </cell>
          <cell r="AJ3762">
            <v>0</v>
          </cell>
          <cell r="AT3762">
            <v>0</v>
          </cell>
          <cell r="AU3762">
            <v>0</v>
          </cell>
          <cell r="AV3762">
            <v>0</v>
          </cell>
        </row>
        <row r="3763">
          <cell r="D3763" t="str">
            <v>Саноат</v>
          </cell>
          <cell r="M3763" t="str">
            <v>006</v>
          </cell>
          <cell r="V3763">
            <v>1614666.6666666667</v>
          </cell>
          <cell r="AF3763">
            <v>0</v>
          </cell>
          <cell r="AJ3763">
            <v>0</v>
          </cell>
          <cell r="AT3763">
            <v>0</v>
          </cell>
          <cell r="AU3763">
            <v>0</v>
          </cell>
          <cell r="AV3763">
            <v>0</v>
          </cell>
        </row>
        <row r="3764">
          <cell r="D3764" t="str">
            <v>Саноат</v>
          </cell>
          <cell r="M3764" t="str">
            <v>006</v>
          </cell>
          <cell r="V3764">
            <v>21717000</v>
          </cell>
          <cell r="AF3764">
            <v>0</v>
          </cell>
          <cell r="AJ3764">
            <v>0</v>
          </cell>
          <cell r="AT3764">
            <v>75000000</v>
          </cell>
          <cell r="AU3764">
            <v>75000000</v>
          </cell>
          <cell r="AV3764">
            <v>0</v>
          </cell>
        </row>
        <row r="3765">
          <cell r="D3765" t="str">
            <v>Саноат</v>
          </cell>
          <cell r="M3765" t="str">
            <v>033</v>
          </cell>
          <cell r="V3765">
            <v>7766666.666666667</v>
          </cell>
          <cell r="AF3765">
            <v>0</v>
          </cell>
          <cell r="AJ3765">
            <v>0</v>
          </cell>
          <cell r="AT3765">
            <v>139789289</v>
          </cell>
          <cell r="AU3765">
            <v>139789289</v>
          </cell>
          <cell r="AV3765">
            <v>0</v>
          </cell>
        </row>
        <row r="3766">
          <cell r="D3766" t="str">
            <v>Саноат</v>
          </cell>
          <cell r="M3766" t="str">
            <v>002</v>
          </cell>
          <cell r="V3766">
            <v>15850000</v>
          </cell>
          <cell r="AF3766">
            <v>0</v>
          </cell>
          <cell r="AJ3766">
            <v>0</v>
          </cell>
          <cell r="AT3766">
            <v>586410997</v>
          </cell>
          <cell r="AU3766">
            <v>0</v>
          </cell>
          <cell r="AV3766">
            <v>0</v>
          </cell>
        </row>
        <row r="3767">
          <cell r="D3767" t="str">
            <v>Саноат</v>
          </cell>
          <cell r="M3767" t="str">
            <v>014</v>
          </cell>
          <cell r="V3767">
            <v>550000</v>
          </cell>
          <cell r="AF3767">
            <v>0</v>
          </cell>
          <cell r="AJ3767">
            <v>0</v>
          </cell>
          <cell r="AT3767">
            <v>0</v>
          </cell>
          <cell r="AU3767">
            <v>0</v>
          </cell>
          <cell r="AV3767">
            <v>0</v>
          </cell>
        </row>
        <row r="3768">
          <cell r="D3768" t="str">
            <v>Саноат</v>
          </cell>
          <cell r="M3768" t="str">
            <v>004</v>
          </cell>
          <cell r="V3768">
            <v>13166666.666666666</v>
          </cell>
          <cell r="AF3768">
            <v>0</v>
          </cell>
          <cell r="AJ3768">
            <v>0</v>
          </cell>
          <cell r="AT3768">
            <v>0</v>
          </cell>
          <cell r="AU3768">
            <v>0</v>
          </cell>
          <cell r="AV3768">
            <v>0</v>
          </cell>
        </row>
        <row r="3769">
          <cell r="D3769" t="str">
            <v>Саноат</v>
          </cell>
          <cell r="M3769" t="str">
            <v>033</v>
          </cell>
          <cell r="V3769">
            <v>99200000</v>
          </cell>
          <cell r="AF3769">
            <v>0</v>
          </cell>
          <cell r="AJ3769">
            <v>0</v>
          </cell>
          <cell r="AT3769">
            <v>725000000</v>
          </cell>
          <cell r="AU3769">
            <v>725000000</v>
          </cell>
          <cell r="AV3769">
            <v>0</v>
          </cell>
        </row>
        <row r="3770">
          <cell r="D3770" t="str">
            <v>Саноат</v>
          </cell>
          <cell r="M3770" t="str">
            <v>002</v>
          </cell>
          <cell r="V3770">
            <v>68418666.333333328</v>
          </cell>
          <cell r="AF3770">
            <v>0</v>
          </cell>
          <cell r="AJ3770">
            <v>0</v>
          </cell>
          <cell r="AT3770">
            <v>4362192743.2999992</v>
          </cell>
          <cell r="AU3770">
            <v>4362192743.2999992</v>
          </cell>
          <cell r="AV3770">
            <v>0</v>
          </cell>
        </row>
        <row r="3771">
          <cell r="D3771" t="str">
            <v>Саноат</v>
          </cell>
          <cell r="M3771" t="str">
            <v>011</v>
          </cell>
          <cell r="V3771">
            <v>602900000</v>
          </cell>
          <cell r="AF3771">
            <v>0</v>
          </cell>
          <cell r="AJ3771">
            <v>0</v>
          </cell>
          <cell r="AT3771">
            <v>0</v>
          </cell>
          <cell r="AU3771">
            <v>0</v>
          </cell>
          <cell r="AV3771">
            <v>0</v>
          </cell>
        </row>
        <row r="3772">
          <cell r="D3772" t="str">
            <v>Саноат</v>
          </cell>
          <cell r="M3772" t="str">
            <v>008</v>
          </cell>
          <cell r="V3772">
            <v>60050000</v>
          </cell>
          <cell r="AF3772">
            <v>87000000</v>
          </cell>
          <cell r="AJ3772">
            <v>0</v>
          </cell>
          <cell r="AT3772">
            <v>0</v>
          </cell>
          <cell r="AU3772">
            <v>0</v>
          </cell>
          <cell r="AV3772">
            <v>0</v>
          </cell>
        </row>
        <row r="3773">
          <cell r="D3773" t="str">
            <v>Саноат</v>
          </cell>
          <cell r="M3773" t="str">
            <v>048</v>
          </cell>
          <cell r="V3773">
            <v>966666.66666666663</v>
          </cell>
          <cell r="AF3773">
            <v>1620000</v>
          </cell>
          <cell r="AJ3773">
            <v>0</v>
          </cell>
          <cell r="AT3773">
            <v>0</v>
          </cell>
          <cell r="AU3773">
            <v>0</v>
          </cell>
          <cell r="AV3773">
            <v>0</v>
          </cell>
        </row>
        <row r="3774">
          <cell r="D3774" t="str">
            <v>Саноат</v>
          </cell>
          <cell r="M3774" t="str">
            <v>003</v>
          </cell>
          <cell r="V3774">
            <v>86573937</v>
          </cell>
          <cell r="AF3774">
            <v>0</v>
          </cell>
          <cell r="AJ3774">
            <v>160000</v>
          </cell>
          <cell r="AT3774">
            <v>793371039.29999995</v>
          </cell>
          <cell r="AU3774">
            <v>793371039.29999995</v>
          </cell>
          <cell r="AV3774">
            <v>0</v>
          </cell>
        </row>
        <row r="3775">
          <cell r="D3775" t="str">
            <v>Саноат</v>
          </cell>
          <cell r="M3775" t="str">
            <v>013</v>
          </cell>
          <cell r="V3775">
            <v>1166666.6666666667</v>
          </cell>
          <cell r="AF3775">
            <v>0</v>
          </cell>
          <cell r="AJ3775">
            <v>0</v>
          </cell>
          <cell r="AT3775">
            <v>0</v>
          </cell>
          <cell r="AU3775">
            <v>0</v>
          </cell>
          <cell r="AV3775">
            <v>0</v>
          </cell>
        </row>
        <row r="3776">
          <cell r="D3776" t="str">
            <v>Саноат</v>
          </cell>
          <cell r="M3776" t="str">
            <v>005</v>
          </cell>
          <cell r="V3776">
            <v>1016666.6666666666</v>
          </cell>
          <cell r="AF3776">
            <v>2000000</v>
          </cell>
          <cell r="AJ3776">
            <v>0</v>
          </cell>
          <cell r="AT3776">
            <v>0</v>
          </cell>
          <cell r="AU3776">
            <v>0</v>
          </cell>
          <cell r="AV3776">
            <v>0</v>
          </cell>
        </row>
        <row r="3777">
          <cell r="D3777" t="str">
            <v>Саноат</v>
          </cell>
          <cell r="M3777" t="str">
            <v>031</v>
          </cell>
          <cell r="V3777">
            <v>766828300</v>
          </cell>
          <cell r="AF3777">
            <v>0</v>
          </cell>
          <cell r="AJ3777">
            <v>181584000</v>
          </cell>
          <cell r="AT3777">
            <v>0</v>
          </cell>
          <cell r="AU3777">
            <v>0</v>
          </cell>
          <cell r="AV3777">
            <v>0</v>
          </cell>
        </row>
        <row r="3778">
          <cell r="D3778" t="str">
            <v>Саноат</v>
          </cell>
          <cell r="M3778" t="str">
            <v>004</v>
          </cell>
          <cell r="V3778">
            <v>1741666.6666666667</v>
          </cell>
          <cell r="AF3778">
            <v>0</v>
          </cell>
          <cell r="AJ3778">
            <v>0</v>
          </cell>
          <cell r="AT3778">
            <v>0</v>
          </cell>
          <cell r="AU3778">
            <v>0</v>
          </cell>
          <cell r="AV3778">
            <v>0</v>
          </cell>
        </row>
        <row r="3779">
          <cell r="D3779" t="str">
            <v>Саноат</v>
          </cell>
          <cell r="M3779" t="str">
            <v>049</v>
          </cell>
          <cell r="V3779">
            <v>6666666.666666667</v>
          </cell>
          <cell r="AF3779">
            <v>33000000</v>
          </cell>
          <cell r="AJ3779">
            <v>0</v>
          </cell>
          <cell r="AT3779">
            <v>0</v>
          </cell>
          <cell r="AU3779">
            <v>0</v>
          </cell>
          <cell r="AV3779">
            <v>0</v>
          </cell>
        </row>
        <row r="3780">
          <cell r="D3780" t="str">
            <v>Саноат</v>
          </cell>
          <cell r="M3780" t="str">
            <v>002</v>
          </cell>
          <cell r="V3780">
            <v>2866666.6666666665</v>
          </cell>
          <cell r="AF3780">
            <v>0</v>
          </cell>
          <cell r="AJ3780">
            <v>0</v>
          </cell>
          <cell r="AT3780">
            <v>0</v>
          </cell>
          <cell r="AU3780">
            <v>0</v>
          </cell>
          <cell r="AV3780">
            <v>0</v>
          </cell>
        </row>
        <row r="3781">
          <cell r="D3781" t="str">
            <v>Саноат</v>
          </cell>
          <cell r="M3781" t="str">
            <v>012</v>
          </cell>
          <cell r="V3781">
            <v>8148333.333333333</v>
          </cell>
          <cell r="AF3781">
            <v>0</v>
          </cell>
          <cell r="AJ3781">
            <v>1800000</v>
          </cell>
          <cell r="AT3781">
            <v>0</v>
          </cell>
          <cell r="AU3781">
            <v>0</v>
          </cell>
          <cell r="AV3781">
            <v>0</v>
          </cell>
        </row>
        <row r="3782">
          <cell r="D3782" t="str">
            <v>Саноат</v>
          </cell>
          <cell r="M3782" t="str">
            <v>009</v>
          </cell>
          <cell r="V3782">
            <v>2200000</v>
          </cell>
          <cell r="AF3782">
            <v>19800000</v>
          </cell>
          <cell r="AJ3782">
            <v>0</v>
          </cell>
          <cell r="AT3782">
            <v>0</v>
          </cell>
          <cell r="AU3782">
            <v>0</v>
          </cell>
          <cell r="AV3782">
            <v>0</v>
          </cell>
        </row>
        <row r="3783">
          <cell r="D3783" t="str">
            <v>Саноат</v>
          </cell>
          <cell r="M3783" t="str">
            <v>013</v>
          </cell>
          <cell r="V3783">
            <v>23433683.333333332</v>
          </cell>
          <cell r="AF3783">
            <v>5207375</v>
          </cell>
          <cell r="AJ3783">
            <v>146906</v>
          </cell>
          <cell r="AT3783">
            <v>0</v>
          </cell>
          <cell r="AU3783">
            <v>0</v>
          </cell>
          <cell r="AV3783">
            <v>0</v>
          </cell>
        </row>
        <row r="3784">
          <cell r="D3784" t="str">
            <v>Саноат</v>
          </cell>
          <cell r="M3784" t="str">
            <v>002</v>
          </cell>
          <cell r="V3784">
            <v>4866666.666666667</v>
          </cell>
          <cell r="AF3784">
            <v>0</v>
          </cell>
          <cell r="AJ3784">
            <v>0</v>
          </cell>
          <cell r="AT3784">
            <v>0</v>
          </cell>
          <cell r="AU3784">
            <v>0</v>
          </cell>
          <cell r="AV3784">
            <v>0</v>
          </cell>
        </row>
        <row r="3785">
          <cell r="D3785" t="str">
            <v>Саноат</v>
          </cell>
          <cell r="M3785" t="str">
            <v>006</v>
          </cell>
          <cell r="V3785">
            <v>11515168.333333334</v>
          </cell>
          <cell r="AF3785">
            <v>73500000</v>
          </cell>
          <cell r="AJ3785">
            <v>500000</v>
          </cell>
          <cell r="AT3785">
            <v>0</v>
          </cell>
          <cell r="AU3785">
            <v>0</v>
          </cell>
          <cell r="AV3785">
            <v>0</v>
          </cell>
        </row>
        <row r="3786">
          <cell r="D3786" t="str">
            <v>Саноат</v>
          </cell>
          <cell r="M3786" t="str">
            <v>012</v>
          </cell>
          <cell r="V3786">
            <v>1818333.3333333333</v>
          </cell>
          <cell r="AF3786">
            <v>0</v>
          </cell>
          <cell r="AJ3786">
            <v>0</v>
          </cell>
          <cell r="AT3786">
            <v>0</v>
          </cell>
          <cell r="AU3786">
            <v>0</v>
          </cell>
          <cell r="AV3786">
            <v>0</v>
          </cell>
        </row>
        <row r="3787">
          <cell r="D3787" t="str">
            <v>Саноат</v>
          </cell>
          <cell r="M3787" t="str">
            <v>005</v>
          </cell>
          <cell r="V3787">
            <v>2773333.3333333335</v>
          </cell>
          <cell r="AF3787">
            <v>0</v>
          </cell>
          <cell r="AJ3787">
            <v>0</v>
          </cell>
          <cell r="AT3787">
            <v>0</v>
          </cell>
          <cell r="AU3787">
            <v>0</v>
          </cell>
          <cell r="AV3787">
            <v>0</v>
          </cell>
        </row>
        <row r="3788">
          <cell r="D3788" t="str">
            <v>Саноат</v>
          </cell>
          <cell r="M3788" t="str">
            <v>056</v>
          </cell>
          <cell r="V3788">
            <v>11518333.333333334</v>
          </cell>
          <cell r="AF3788">
            <v>95110000</v>
          </cell>
          <cell r="AJ3788">
            <v>0</v>
          </cell>
          <cell r="AT3788">
            <v>27468125999.999996</v>
          </cell>
          <cell r="AU3788">
            <v>27468125999.999996</v>
          </cell>
          <cell r="AV3788">
            <v>0</v>
          </cell>
        </row>
        <row r="3789">
          <cell r="D3789" t="str">
            <v>Саноат</v>
          </cell>
          <cell r="M3789" t="str">
            <v>012</v>
          </cell>
          <cell r="V3789">
            <v>2000000</v>
          </cell>
          <cell r="AF3789">
            <v>0</v>
          </cell>
          <cell r="AJ3789">
            <v>400000</v>
          </cell>
          <cell r="AT3789">
            <v>0</v>
          </cell>
          <cell r="AU3789">
            <v>0</v>
          </cell>
          <cell r="AV3789">
            <v>0</v>
          </cell>
        </row>
        <row r="3790">
          <cell r="D3790" t="str">
            <v>Саноат</v>
          </cell>
          <cell r="M3790" t="str">
            <v>005</v>
          </cell>
          <cell r="V3790">
            <v>70000000</v>
          </cell>
          <cell r="AF3790">
            <v>0</v>
          </cell>
          <cell r="AJ3790">
            <v>0</v>
          </cell>
          <cell r="AT3790">
            <v>0</v>
          </cell>
          <cell r="AU3790">
            <v>0</v>
          </cell>
          <cell r="AV3790">
            <v>0</v>
          </cell>
        </row>
        <row r="3791">
          <cell r="D3791" t="str">
            <v>Саноат</v>
          </cell>
          <cell r="M3791" t="str">
            <v>006</v>
          </cell>
          <cell r="V3791">
            <v>3176666.6666666665</v>
          </cell>
          <cell r="AF3791">
            <v>0</v>
          </cell>
          <cell r="AJ3791">
            <v>0</v>
          </cell>
          <cell r="AT3791">
            <v>0</v>
          </cell>
          <cell r="AU3791">
            <v>0</v>
          </cell>
          <cell r="AV3791">
            <v>0</v>
          </cell>
        </row>
        <row r="3792">
          <cell r="D3792" t="str">
            <v>Саноат</v>
          </cell>
          <cell r="M3792" t="str">
            <v>033</v>
          </cell>
          <cell r="V3792">
            <v>100583333.33333333</v>
          </cell>
          <cell r="AF3792">
            <v>0</v>
          </cell>
          <cell r="AJ3792">
            <v>15100000</v>
          </cell>
          <cell r="AT3792">
            <v>0</v>
          </cell>
          <cell r="AU3792">
            <v>0</v>
          </cell>
          <cell r="AV3792">
            <v>0</v>
          </cell>
        </row>
        <row r="3793">
          <cell r="D3793" t="str">
            <v>Саноат</v>
          </cell>
          <cell r="M3793" t="str">
            <v>012</v>
          </cell>
          <cell r="V3793">
            <v>271524793.33333331</v>
          </cell>
          <cell r="AF3793">
            <v>14844000</v>
          </cell>
          <cell r="AJ3793">
            <v>0</v>
          </cell>
          <cell r="AT3793">
            <v>0</v>
          </cell>
          <cell r="AU3793">
            <v>0</v>
          </cell>
          <cell r="AV3793">
            <v>0</v>
          </cell>
        </row>
        <row r="3794">
          <cell r="D3794" t="str">
            <v>Саноат</v>
          </cell>
          <cell r="M3794" t="str">
            <v>012</v>
          </cell>
          <cell r="V3794">
            <v>2783333.3333333335</v>
          </cell>
          <cell r="AF3794">
            <v>0</v>
          </cell>
          <cell r="AJ3794">
            <v>0</v>
          </cell>
          <cell r="AT3794">
            <v>0</v>
          </cell>
          <cell r="AU3794">
            <v>0</v>
          </cell>
          <cell r="AV3794">
            <v>0</v>
          </cell>
        </row>
        <row r="3795">
          <cell r="D3795" t="str">
            <v>Саноат</v>
          </cell>
          <cell r="M3795" t="str">
            <v>033</v>
          </cell>
          <cell r="V3795">
            <v>3166670</v>
          </cell>
          <cell r="AF3795">
            <v>0</v>
          </cell>
          <cell r="AJ3795">
            <v>100000</v>
          </cell>
          <cell r="AT3795">
            <v>0</v>
          </cell>
          <cell r="AU3795">
            <v>0</v>
          </cell>
          <cell r="AV3795">
            <v>0</v>
          </cell>
        </row>
        <row r="3796">
          <cell r="D3796" t="str">
            <v>Саноат</v>
          </cell>
          <cell r="M3796" t="str">
            <v>033</v>
          </cell>
          <cell r="V3796">
            <v>125762591.33333333</v>
          </cell>
          <cell r="AF3796">
            <v>0</v>
          </cell>
          <cell r="AJ3796">
            <v>0</v>
          </cell>
          <cell r="AT3796">
            <v>0</v>
          </cell>
          <cell r="AU3796">
            <v>0</v>
          </cell>
          <cell r="AV3796">
            <v>0</v>
          </cell>
        </row>
        <row r="3797">
          <cell r="D3797" t="str">
            <v>Саноат</v>
          </cell>
          <cell r="M3797" t="str">
            <v>012</v>
          </cell>
          <cell r="V3797">
            <v>7015000</v>
          </cell>
          <cell r="AF3797">
            <v>3000000</v>
          </cell>
          <cell r="AJ3797">
            <v>0</v>
          </cell>
          <cell r="AT3797">
            <v>0</v>
          </cell>
          <cell r="AU3797">
            <v>0</v>
          </cell>
          <cell r="AV3797">
            <v>0</v>
          </cell>
        </row>
        <row r="3798">
          <cell r="D3798" t="str">
            <v>Саноат</v>
          </cell>
          <cell r="M3798" t="str">
            <v>004</v>
          </cell>
          <cell r="V3798">
            <v>77809733.666666672</v>
          </cell>
          <cell r="AF3798">
            <v>2500000</v>
          </cell>
          <cell r="AJ3798">
            <v>5000000</v>
          </cell>
          <cell r="AT3798">
            <v>216032609</v>
          </cell>
          <cell r="AU3798">
            <v>216032609</v>
          </cell>
          <cell r="AV3798">
            <v>0</v>
          </cell>
        </row>
        <row r="3799">
          <cell r="D3799" t="str">
            <v>Саноат</v>
          </cell>
          <cell r="M3799" t="str">
            <v>009</v>
          </cell>
          <cell r="V3799">
            <v>47961000</v>
          </cell>
          <cell r="AF3799">
            <v>16300000</v>
          </cell>
          <cell r="AJ3799">
            <v>5400000</v>
          </cell>
          <cell r="AT3799">
            <v>0</v>
          </cell>
          <cell r="AU3799">
            <v>0</v>
          </cell>
          <cell r="AV3799">
            <v>0</v>
          </cell>
        </row>
        <row r="3800">
          <cell r="D3800" t="str">
            <v>Саноат</v>
          </cell>
          <cell r="M3800" t="str">
            <v>006</v>
          </cell>
          <cell r="V3800">
            <v>132053390</v>
          </cell>
          <cell r="AF3800">
            <v>180200000</v>
          </cell>
          <cell r="AJ3800">
            <v>29800000</v>
          </cell>
          <cell r="AT3800">
            <v>0</v>
          </cell>
          <cell r="AU3800">
            <v>0</v>
          </cell>
          <cell r="AV3800">
            <v>0</v>
          </cell>
        </row>
        <row r="3801">
          <cell r="D3801" t="str">
            <v>Саноат</v>
          </cell>
          <cell r="M3801" t="str">
            <v>049</v>
          </cell>
          <cell r="V3801">
            <v>22945674.333333332</v>
          </cell>
          <cell r="AF3801">
            <v>33960056</v>
          </cell>
          <cell r="AJ3801">
            <v>0</v>
          </cell>
          <cell r="AT3801">
            <v>0</v>
          </cell>
          <cell r="AU3801">
            <v>0</v>
          </cell>
          <cell r="AV3801">
            <v>0</v>
          </cell>
        </row>
        <row r="3802">
          <cell r="D3802" t="str">
            <v>Саноат</v>
          </cell>
          <cell r="M3802" t="str">
            <v>005</v>
          </cell>
          <cell r="V3802">
            <v>30135703.333333332</v>
          </cell>
          <cell r="AF3802">
            <v>29394410</v>
          </cell>
          <cell r="AJ3802">
            <v>3520960</v>
          </cell>
          <cell r="AT3802">
            <v>122851310</v>
          </cell>
          <cell r="AU3802">
            <v>0</v>
          </cell>
          <cell r="AV3802">
            <v>122851310</v>
          </cell>
        </row>
        <row r="3803">
          <cell r="D3803" t="str">
            <v>Саноат</v>
          </cell>
          <cell r="M3803" t="str">
            <v>002</v>
          </cell>
          <cell r="V3803">
            <v>565927367.33333337</v>
          </cell>
          <cell r="AF3803">
            <v>72400000</v>
          </cell>
          <cell r="AJ3803">
            <v>43544800</v>
          </cell>
          <cell r="AT3803">
            <v>0</v>
          </cell>
          <cell r="AU3803">
            <v>0</v>
          </cell>
          <cell r="AV3803">
            <v>0</v>
          </cell>
        </row>
        <row r="3804">
          <cell r="D3804" t="str">
            <v>Саноат</v>
          </cell>
          <cell r="M3804" t="str">
            <v>003</v>
          </cell>
          <cell r="V3804">
            <v>398015727</v>
          </cell>
          <cell r="AF3804">
            <v>0</v>
          </cell>
          <cell r="AJ3804">
            <v>107348500</v>
          </cell>
          <cell r="AT3804">
            <v>1225454545</v>
          </cell>
          <cell r="AU3804">
            <v>1225454545</v>
          </cell>
          <cell r="AV3804">
            <v>0</v>
          </cell>
        </row>
        <row r="3805">
          <cell r="D3805" t="str">
            <v>Саноат</v>
          </cell>
          <cell r="M3805" t="str">
            <v>012</v>
          </cell>
          <cell r="V3805">
            <v>56276540.666666664</v>
          </cell>
          <cell r="AF3805">
            <v>13800597</v>
          </cell>
          <cell r="AJ3805">
            <v>6126107</v>
          </cell>
          <cell r="AT3805">
            <v>0</v>
          </cell>
          <cell r="AU3805">
            <v>0</v>
          </cell>
          <cell r="AV3805">
            <v>0</v>
          </cell>
        </row>
        <row r="3806">
          <cell r="D3806" t="str">
            <v>Саноат</v>
          </cell>
          <cell r="M3806" t="str">
            <v>012</v>
          </cell>
          <cell r="V3806">
            <v>88630442.666666672</v>
          </cell>
          <cell r="AF3806">
            <v>331099565</v>
          </cell>
          <cell r="AJ3806">
            <v>22530435</v>
          </cell>
          <cell r="AT3806">
            <v>720000000</v>
          </cell>
          <cell r="AU3806">
            <v>720000000</v>
          </cell>
          <cell r="AV3806">
            <v>0</v>
          </cell>
        </row>
        <row r="3807">
          <cell r="D3807" t="str">
            <v>Саноат</v>
          </cell>
          <cell r="M3807" t="str">
            <v>004</v>
          </cell>
          <cell r="V3807">
            <v>36897482667</v>
          </cell>
          <cell r="AF3807">
            <v>36661099329</v>
          </cell>
          <cell r="AJ3807">
            <v>9810344285</v>
          </cell>
          <cell r="AT3807">
            <v>280543697246.56</v>
          </cell>
          <cell r="AU3807">
            <v>228630171209.62</v>
          </cell>
          <cell r="AV3807">
            <v>51913526036.939995</v>
          </cell>
        </row>
        <row r="3808">
          <cell r="D3808" t="str">
            <v>Саноат</v>
          </cell>
          <cell r="M3808" t="str">
            <v>013</v>
          </cell>
          <cell r="V3808">
            <v>47645666.666666664</v>
          </cell>
          <cell r="AF3808">
            <v>11517000</v>
          </cell>
          <cell r="AJ3808">
            <v>3005000</v>
          </cell>
          <cell r="AT3808">
            <v>473674919</v>
          </cell>
          <cell r="AU3808">
            <v>473674919</v>
          </cell>
          <cell r="AV3808">
            <v>0</v>
          </cell>
        </row>
        <row r="3809">
          <cell r="D3809" t="str">
            <v>Саноат</v>
          </cell>
          <cell r="M3809" t="str">
            <v>009</v>
          </cell>
          <cell r="V3809">
            <v>33666666.666666664</v>
          </cell>
          <cell r="AF3809">
            <v>82199998</v>
          </cell>
          <cell r="AJ3809">
            <v>5000000</v>
          </cell>
          <cell r="AT3809">
            <v>0</v>
          </cell>
          <cell r="AU3809">
            <v>0</v>
          </cell>
          <cell r="AV3809">
            <v>0</v>
          </cell>
        </row>
        <row r="3810">
          <cell r="D3810" t="str">
            <v>Саноат</v>
          </cell>
          <cell r="M3810" t="str">
            <v>005</v>
          </cell>
          <cell r="V3810">
            <v>2666666.6666666665</v>
          </cell>
          <cell r="AF3810">
            <v>0</v>
          </cell>
          <cell r="AJ3810">
            <v>0</v>
          </cell>
          <cell r="AT3810">
            <v>0</v>
          </cell>
          <cell r="AU3810">
            <v>0</v>
          </cell>
          <cell r="AV3810">
            <v>0</v>
          </cell>
        </row>
        <row r="3811">
          <cell r="D3811" t="str">
            <v>Саноат</v>
          </cell>
          <cell r="M3811" t="str">
            <v>013</v>
          </cell>
          <cell r="V3811">
            <v>1066668</v>
          </cell>
          <cell r="AF3811">
            <v>3200000</v>
          </cell>
          <cell r="AJ3811">
            <v>0</v>
          </cell>
          <cell r="AT3811">
            <v>0</v>
          </cell>
          <cell r="AU3811">
            <v>0</v>
          </cell>
          <cell r="AV3811">
            <v>0</v>
          </cell>
        </row>
        <row r="3812">
          <cell r="D3812" t="str">
            <v>Саноат</v>
          </cell>
          <cell r="M3812" t="str">
            <v>033</v>
          </cell>
          <cell r="V3812">
            <v>92576011</v>
          </cell>
          <cell r="AF3812">
            <v>194727</v>
          </cell>
          <cell r="AJ3812">
            <v>25552251</v>
          </cell>
          <cell r="AT3812">
            <v>0</v>
          </cell>
          <cell r="AU3812">
            <v>0</v>
          </cell>
          <cell r="AV3812">
            <v>0</v>
          </cell>
        </row>
        <row r="3813">
          <cell r="D3813" t="str">
            <v>Саноат</v>
          </cell>
          <cell r="M3813" t="str">
            <v>005</v>
          </cell>
          <cell r="V3813">
            <v>8817336.666666666</v>
          </cell>
          <cell r="AF3813">
            <v>0</v>
          </cell>
          <cell r="AJ3813">
            <v>950000</v>
          </cell>
          <cell r="AT3813">
            <v>16614901</v>
          </cell>
          <cell r="AU3813">
            <v>16614901</v>
          </cell>
          <cell r="AV3813">
            <v>0</v>
          </cell>
        </row>
        <row r="3814">
          <cell r="D3814" t="str">
            <v>Саноат</v>
          </cell>
          <cell r="M3814" t="str">
            <v>033</v>
          </cell>
          <cell r="V3814">
            <v>3433333.3333333335</v>
          </cell>
          <cell r="AF3814">
            <v>0</v>
          </cell>
          <cell r="AJ3814">
            <v>0</v>
          </cell>
          <cell r="AT3814">
            <v>0</v>
          </cell>
          <cell r="AU3814">
            <v>0</v>
          </cell>
          <cell r="AV3814">
            <v>0</v>
          </cell>
        </row>
        <row r="3815">
          <cell r="D3815" t="str">
            <v>Саноат</v>
          </cell>
          <cell r="M3815" t="str">
            <v>012</v>
          </cell>
          <cell r="V3815">
            <v>6633333.333333333</v>
          </cell>
          <cell r="AF3815">
            <v>390000</v>
          </cell>
          <cell r="AJ3815">
            <v>475000</v>
          </cell>
          <cell r="AT3815">
            <v>0</v>
          </cell>
          <cell r="AU3815">
            <v>0</v>
          </cell>
          <cell r="AV3815">
            <v>0</v>
          </cell>
        </row>
        <row r="3816">
          <cell r="D3816" t="str">
            <v>Саноат</v>
          </cell>
          <cell r="M3816" t="str">
            <v>012</v>
          </cell>
          <cell r="V3816">
            <v>350000</v>
          </cell>
          <cell r="AF3816">
            <v>2800000</v>
          </cell>
          <cell r="AJ3816">
            <v>0</v>
          </cell>
          <cell r="AT3816">
            <v>0</v>
          </cell>
          <cell r="AU3816">
            <v>0</v>
          </cell>
          <cell r="AV3816">
            <v>0</v>
          </cell>
        </row>
        <row r="3817">
          <cell r="D3817" t="str">
            <v>Саноат</v>
          </cell>
          <cell r="M3817" t="str">
            <v>005</v>
          </cell>
          <cell r="V3817">
            <v>21891167.333333332</v>
          </cell>
          <cell r="AF3817">
            <v>0</v>
          </cell>
          <cell r="AJ3817">
            <v>210000</v>
          </cell>
          <cell r="AT3817">
            <v>252235378</v>
          </cell>
          <cell r="AU3817">
            <v>252235378</v>
          </cell>
          <cell r="AV3817">
            <v>0</v>
          </cell>
        </row>
        <row r="3818">
          <cell r="D3818" t="str">
            <v>Саноат</v>
          </cell>
          <cell r="M3818" t="str">
            <v>012</v>
          </cell>
          <cell r="V3818">
            <v>27859333.333333332</v>
          </cell>
          <cell r="AF3818">
            <v>2487040</v>
          </cell>
          <cell r="AJ3818">
            <v>4175000</v>
          </cell>
          <cell r="AT3818">
            <v>403780745</v>
          </cell>
          <cell r="AU3818">
            <v>403780745</v>
          </cell>
          <cell r="AV3818">
            <v>0</v>
          </cell>
        </row>
        <row r="3819">
          <cell r="D3819" t="str">
            <v>Саноат</v>
          </cell>
          <cell r="M3819" t="str">
            <v>013</v>
          </cell>
          <cell r="V3819">
            <v>1500000</v>
          </cell>
          <cell r="AF3819">
            <v>0</v>
          </cell>
          <cell r="AJ3819">
            <v>0</v>
          </cell>
          <cell r="AT3819">
            <v>0</v>
          </cell>
          <cell r="AU3819">
            <v>0</v>
          </cell>
          <cell r="AV3819">
            <v>0</v>
          </cell>
        </row>
        <row r="3820">
          <cell r="D3820" t="str">
            <v>Саноат</v>
          </cell>
          <cell r="M3820" t="str">
            <v>013</v>
          </cell>
          <cell r="V3820">
            <v>7500000</v>
          </cell>
          <cell r="AF3820">
            <v>0</v>
          </cell>
          <cell r="AJ3820">
            <v>0</v>
          </cell>
          <cell r="AT3820">
            <v>95562378</v>
          </cell>
          <cell r="AU3820">
            <v>0</v>
          </cell>
          <cell r="AV3820">
            <v>95562378</v>
          </cell>
        </row>
        <row r="3821">
          <cell r="D3821" t="str">
            <v>Саноат</v>
          </cell>
          <cell r="M3821" t="str">
            <v>030</v>
          </cell>
          <cell r="V3821">
            <v>23046666.666666668</v>
          </cell>
          <cell r="AF3821">
            <v>0</v>
          </cell>
          <cell r="AJ3821">
            <v>0</v>
          </cell>
          <cell r="AT3821">
            <v>60000000</v>
          </cell>
          <cell r="AU3821">
            <v>60000000</v>
          </cell>
          <cell r="AV3821">
            <v>0</v>
          </cell>
        </row>
        <row r="3822">
          <cell r="D3822" t="str">
            <v>Саноат</v>
          </cell>
          <cell r="M3822" t="str">
            <v>012</v>
          </cell>
          <cell r="V3822">
            <v>47833333.333333336</v>
          </cell>
          <cell r="AF3822">
            <v>4000000</v>
          </cell>
          <cell r="AJ3822">
            <v>11100000</v>
          </cell>
          <cell r="AT3822">
            <v>60545205</v>
          </cell>
          <cell r="AU3822">
            <v>60545205</v>
          </cell>
          <cell r="AV3822">
            <v>0</v>
          </cell>
        </row>
        <row r="3823">
          <cell r="D3823" t="str">
            <v>Саноат</v>
          </cell>
          <cell r="M3823" t="str">
            <v>004</v>
          </cell>
          <cell r="V3823">
            <v>1333333.3333333333</v>
          </cell>
          <cell r="AF3823">
            <v>0</v>
          </cell>
          <cell r="AJ3823">
            <v>0</v>
          </cell>
          <cell r="AT3823">
            <v>0</v>
          </cell>
          <cell r="AU3823">
            <v>0</v>
          </cell>
          <cell r="AV3823">
            <v>0</v>
          </cell>
        </row>
        <row r="3824">
          <cell r="D3824" t="str">
            <v>Саноат</v>
          </cell>
          <cell r="M3824" t="str">
            <v>003</v>
          </cell>
          <cell r="V3824">
            <v>379511000</v>
          </cell>
          <cell r="AF3824">
            <v>0</v>
          </cell>
          <cell r="AJ3824">
            <v>0</v>
          </cell>
          <cell r="AT3824">
            <v>2943000000</v>
          </cell>
          <cell r="AU3824">
            <v>2943000000</v>
          </cell>
          <cell r="AV3824">
            <v>0</v>
          </cell>
        </row>
        <row r="3825">
          <cell r="D3825" t="str">
            <v>Саноат</v>
          </cell>
          <cell r="M3825" t="str">
            <v>009</v>
          </cell>
          <cell r="V3825">
            <v>620000</v>
          </cell>
          <cell r="AF3825">
            <v>0</v>
          </cell>
          <cell r="AJ3825">
            <v>0</v>
          </cell>
          <cell r="AT3825">
            <v>0</v>
          </cell>
          <cell r="AU3825">
            <v>0</v>
          </cell>
          <cell r="AV3825">
            <v>0</v>
          </cell>
        </row>
        <row r="3826">
          <cell r="D3826" t="str">
            <v>Саноат</v>
          </cell>
          <cell r="M3826" t="str">
            <v>004</v>
          </cell>
          <cell r="V3826">
            <v>197593947</v>
          </cell>
          <cell r="AF3826">
            <v>0</v>
          </cell>
          <cell r="AJ3826">
            <v>25000000</v>
          </cell>
          <cell r="AT3826">
            <v>0</v>
          </cell>
          <cell r="AU3826">
            <v>0</v>
          </cell>
          <cell r="AV3826">
            <v>0</v>
          </cell>
        </row>
        <row r="3827">
          <cell r="D3827" t="str">
            <v>Саноат</v>
          </cell>
          <cell r="M3827" t="str">
            <v>005</v>
          </cell>
          <cell r="V3827">
            <v>65345000</v>
          </cell>
          <cell r="AF3827">
            <v>632927</v>
          </cell>
          <cell r="AJ3827">
            <v>10000000</v>
          </cell>
          <cell r="AT3827">
            <v>128400007</v>
          </cell>
          <cell r="AU3827">
            <v>0</v>
          </cell>
          <cell r="AV3827">
            <v>128400007</v>
          </cell>
        </row>
        <row r="3828">
          <cell r="D3828" t="str">
            <v>Саноат</v>
          </cell>
          <cell r="M3828" t="str">
            <v>009</v>
          </cell>
          <cell r="V3828">
            <v>5626666.666666667</v>
          </cell>
          <cell r="AF3828">
            <v>12500000</v>
          </cell>
          <cell r="AJ3828">
            <v>500000</v>
          </cell>
          <cell r="AT3828">
            <v>16047701</v>
          </cell>
          <cell r="AU3828">
            <v>16047701</v>
          </cell>
          <cell r="AV3828">
            <v>0</v>
          </cell>
        </row>
        <row r="3829">
          <cell r="D3829" t="str">
            <v>Саноат</v>
          </cell>
          <cell r="M3829" t="str">
            <v>002</v>
          </cell>
          <cell r="V3829">
            <v>10355000</v>
          </cell>
          <cell r="AF3829">
            <v>300000000</v>
          </cell>
          <cell r="AJ3829">
            <v>0</v>
          </cell>
          <cell r="AT3829">
            <v>0</v>
          </cell>
          <cell r="AU3829">
            <v>0</v>
          </cell>
          <cell r="AV3829">
            <v>0</v>
          </cell>
        </row>
        <row r="3830">
          <cell r="D3830" t="str">
            <v>Саноат</v>
          </cell>
          <cell r="M3830" t="str">
            <v>005</v>
          </cell>
          <cell r="V3830">
            <v>333333.33333333331</v>
          </cell>
          <cell r="AF3830">
            <v>0</v>
          </cell>
          <cell r="AJ3830">
            <v>0</v>
          </cell>
          <cell r="AT3830">
            <v>0</v>
          </cell>
          <cell r="AU3830">
            <v>0</v>
          </cell>
          <cell r="AV3830">
            <v>0</v>
          </cell>
        </row>
        <row r="3831">
          <cell r="D3831" t="str">
            <v>Саноат</v>
          </cell>
          <cell r="M3831" t="str">
            <v>003</v>
          </cell>
          <cell r="V3831">
            <v>23066666.666666668</v>
          </cell>
          <cell r="AF3831">
            <v>0</v>
          </cell>
          <cell r="AJ3831">
            <v>0</v>
          </cell>
          <cell r="AT3831">
            <v>0</v>
          </cell>
          <cell r="AU3831">
            <v>0</v>
          </cell>
          <cell r="AV3831">
            <v>0</v>
          </cell>
        </row>
        <row r="3832">
          <cell r="D3832" t="str">
            <v>Саноат</v>
          </cell>
          <cell r="M3832" t="str">
            <v>004</v>
          </cell>
          <cell r="V3832">
            <v>104291667.33333333</v>
          </cell>
          <cell r="AF3832">
            <v>0</v>
          </cell>
          <cell r="AJ3832">
            <v>0</v>
          </cell>
          <cell r="AT3832">
            <v>203011983</v>
          </cell>
          <cell r="AU3832">
            <v>203011983</v>
          </cell>
          <cell r="AV3832">
            <v>0</v>
          </cell>
        </row>
        <row r="3833">
          <cell r="D3833" t="str">
            <v>Саноат</v>
          </cell>
          <cell r="M3833" t="str">
            <v>006</v>
          </cell>
          <cell r="V3833">
            <v>150000</v>
          </cell>
          <cell r="AF3833">
            <v>4145000</v>
          </cell>
          <cell r="AJ3833">
            <v>0</v>
          </cell>
          <cell r="AT3833">
            <v>0</v>
          </cell>
          <cell r="AU3833">
            <v>0</v>
          </cell>
          <cell r="AV3833">
            <v>0</v>
          </cell>
        </row>
        <row r="3834">
          <cell r="D3834" t="str">
            <v>Саноат</v>
          </cell>
          <cell r="M3834" t="str">
            <v>013</v>
          </cell>
          <cell r="V3834">
            <v>8953333.333333334</v>
          </cell>
          <cell r="AF3834">
            <v>0</v>
          </cell>
          <cell r="AJ3834">
            <v>0</v>
          </cell>
          <cell r="AT3834">
            <v>0</v>
          </cell>
          <cell r="AU3834">
            <v>0</v>
          </cell>
          <cell r="AV3834">
            <v>0</v>
          </cell>
        </row>
        <row r="3835">
          <cell r="D3835" t="str">
            <v>Саноат</v>
          </cell>
          <cell r="M3835" t="str">
            <v>014</v>
          </cell>
          <cell r="V3835">
            <v>5704666.666666667</v>
          </cell>
          <cell r="AF3835">
            <v>0</v>
          </cell>
          <cell r="AJ3835">
            <v>0</v>
          </cell>
          <cell r="AT3835">
            <v>0</v>
          </cell>
          <cell r="AU3835">
            <v>0</v>
          </cell>
          <cell r="AV3835">
            <v>0</v>
          </cell>
        </row>
        <row r="3836">
          <cell r="D3836" t="str">
            <v>Саноат</v>
          </cell>
          <cell r="M3836" t="str">
            <v>006</v>
          </cell>
          <cell r="V3836">
            <v>691996.66666666663</v>
          </cell>
          <cell r="AF3836">
            <v>0</v>
          </cell>
          <cell r="AJ3836">
            <v>0</v>
          </cell>
          <cell r="AT3836">
            <v>0</v>
          </cell>
          <cell r="AU3836">
            <v>0</v>
          </cell>
          <cell r="AV3836">
            <v>0</v>
          </cell>
        </row>
        <row r="3837">
          <cell r="D3837" t="str">
            <v>Саноат</v>
          </cell>
          <cell r="M3837" t="str">
            <v>005</v>
          </cell>
          <cell r="V3837">
            <v>2060666.6666666667</v>
          </cell>
          <cell r="AF3837">
            <v>0</v>
          </cell>
          <cell r="AJ3837">
            <v>0</v>
          </cell>
          <cell r="AT3837">
            <v>400000000</v>
          </cell>
          <cell r="AU3837">
            <v>400000000</v>
          </cell>
          <cell r="AV3837">
            <v>0</v>
          </cell>
        </row>
        <row r="3838">
          <cell r="D3838" t="str">
            <v>Саноат</v>
          </cell>
          <cell r="M3838" t="str">
            <v>053</v>
          </cell>
          <cell r="V3838">
            <v>3893333.3333333335</v>
          </cell>
          <cell r="AF3838">
            <v>1250000</v>
          </cell>
          <cell r="AJ3838">
            <v>0</v>
          </cell>
          <cell r="AT3838">
            <v>0</v>
          </cell>
          <cell r="AU3838">
            <v>0</v>
          </cell>
          <cell r="AV3838">
            <v>0</v>
          </cell>
        </row>
        <row r="3839">
          <cell r="D3839" t="str">
            <v>Саноат</v>
          </cell>
          <cell r="M3839" t="str">
            <v>012</v>
          </cell>
          <cell r="V3839">
            <v>8719666.666666666</v>
          </cell>
          <cell r="AF3839">
            <v>40000000</v>
          </cell>
          <cell r="AJ3839">
            <v>0</v>
          </cell>
          <cell r="AT3839">
            <v>935310037.05999994</v>
          </cell>
          <cell r="AU3839">
            <v>935310037.05999994</v>
          </cell>
          <cell r="AV3839">
            <v>0</v>
          </cell>
        </row>
        <row r="3840">
          <cell r="D3840" t="str">
            <v>Саноат</v>
          </cell>
          <cell r="M3840" t="str">
            <v>005</v>
          </cell>
          <cell r="V3840">
            <v>7800000</v>
          </cell>
          <cell r="AF3840">
            <v>0</v>
          </cell>
          <cell r="AJ3840">
            <v>0</v>
          </cell>
          <cell r="AT3840">
            <v>1000000000</v>
          </cell>
          <cell r="AU3840">
            <v>1000000000</v>
          </cell>
          <cell r="AV3840">
            <v>0</v>
          </cell>
        </row>
        <row r="3841">
          <cell r="D3841" t="str">
            <v>Саноат</v>
          </cell>
          <cell r="M3841" t="str">
            <v>056</v>
          </cell>
          <cell r="V3841">
            <v>1212450000</v>
          </cell>
          <cell r="AF3841">
            <v>0</v>
          </cell>
          <cell r="AJ3841">
            <v>0</v>
          </cell>
          <cell r="AT3841">
            <v>0</v>
          </cell>
          <cell r="AU3841">
            <v>0</v>
          </cell>
          <cell r="AV3841">
            <v>0</v>
          </cell>
        </row>
        <row r="3842">
          <cell r="D3842" t="str">
            <v>Саноат</v>
          </cell>
          <cell r="M3842" t="str">
            <v>014</v>
          </cell>
          <cell r="V3842">
            <v>83149301.333333328</v>
          </cell>
          <cell r="AF3842">
            <v>11564875</v>
          </cell>
          <cell r="AJ3842">
            <v>18737672</v>
          </cell>
          <cell r="AT3842">
            <v>112747728</v>
          </cell>
          <cell r="AU3842">
            <v>112747728</v>
          </cell>
          <cell r="AV3842">
            <v>0</v>
          </cell>
        </row>
        <row r="3843">
          <cell r="D3843" t="str">
            <v>Саноат</v>
          </cell>
          <cell r="M3843" t="str">
            <v>031</v>
          </cell>
          <cell r="V3843">
            <v>5190000</v>
          </cell>
          <cell r="AF3843">
            <v>6300000</v>
          </cell>
          <cell r="AJ3843">
            <v>0</v>
          </cell>
          <cell r="AT3843">
            <v>0</v>
          </cell>
          <cell r="AU3843">
            <v>0</v>
          </cell>
          <cell r="AV3843">
            <v>0</v>
          </cell>
        </row>
        <row r="3844">
          <cell r="D3844" t="str">
            <v>Саноат</v>
          </cell>
          <cell r="M3844" t="str">
            <v>012</v>
          </cell>
          <cell r="V3844">
            <v>194664408.33333334</v>
          </cell>
          <cell r="AF3844">
            <v>27640000</v>
          </cell>
          <cell r="AJ3844">
            <v>0</v>
          </cell>
          <cell r="AT3844">
            <v>397291373</v>
          </cell>
          <cell r="AU3844">
            <v>0</v>
          </cell>
          <cell r="AV3844">
            <v>397291373</v>
          </cell>
        </row>
        <row r="3845">
          <cell r="D3845" t="str">
            <v>Саноат</v>
          </cell>
          <cell r="M3845" t="str">
            <v>033</v>
          </cell>
          <cell r="V3845">
            <v>1566666.6666666667</v>
          </cell>
          <cell r="AF3845">
            <v>0</v>
          </cell>
          <cell r="AJ3845">
            <v>0</v>
          </cell>
          <cell r="AT3845">
            <v>300000000</v>
          </cell>
          <cell r="AU3845">
            <v>300000000</v>
          </cell>
          <cell r="AV3845">
            <v>0</v>
          </cell>
        </row>
        <row r="3846">
          <cell r="D3846" t="str">
            <v>Саноат</v>
          </cell>
          <cell r="M3846" t="str">
            <v>033</v>
          </cell>
          <cell r="V3846">
            <v>4000000</v>
          </cell>
          <cell r="AF3846">
            <v>0</v>
          </cell>
          <cell r="AJ3846">
            <v>0</v>
          </cell>
          <cell r="AT3846">
            <v>0</v>
          </cell>
          <cell r="AU3846">
            <v>0</v>
          </cell>
          <cell r="AV3846">
            <v>0</v>
          </cell>
        </row>
        <row r="3847">
          <cell r="D3847" t="str">
            <v>Саноат</v>
          </cell>
          <cell r="M3847" t="str">
            <v>006</v>
          </cell>
          <cell r="V3847">
            <v>2895000</v>
          </cell>
          <cell r="AF3847">
            <v>0</v>
          </cell>
          <cell r="AJ3847">
            <v>450000</v>
          </cell>
          <cell r="AT3847">
            <v>0</v>
          </cell>
          <cell r="AU3847">
            <v>0</v>
          </cell>
          <cell r="AV3847">
            <v>0</v>
          </cell>
        </row>
        <row r="3848">
          <cell r="D3848" t="str">
            <v>Саноат</v>
          </cell>
          <cell r="M3848" t="str">
            <v>013</v>
          </cell>
          <cell r="V3848">
            <v>3554583982</v>
          </cell>
          <cell r="AF3848">
            <v>1433903431</v>
          </cell>
          <cell r="AJ3848">
            <v>1151605340</v>
          </cell>
          <cell r="AT3848">
            <v>112635467630.72</v>
          </cell>
          <cell r="AU3848">
            <v>93901894316.639999</v>
          </cell>
          <cell r="AV3848">
            <v>0</v>
          </cell>
        </row>
        <row r="3849">
          <cell r="D3849" t="str">
            <v>Саноат</v>
          </cell>
          <cell r="M3849" t="str">
            <v>013</v>
          </cell>
          <cell r="V3849">
            <v>6070000</v>
          </cell>
          <cell r="AF3849">
            <v>0</v>
          </cell>
          <cell r="AJ3849">
            <v>0</v>
          </cell>
          <cell r="AT3849">
            <v>0</v>
          </cell>
          <cell r="AU3849">
            <v>0</v>
          </cell>
          <cell r="AV3849">
            <v>0</v>
          </cell>
        </row>
        <row r="3850">
          <cell r="D3850" t="str">
            <v>Саноат</v>
          </cell>
          <cell r="M3850" t="str">
            <v>003</v>
          </cell>
          <cell r="V3850">
            <v>28121481</v>
          </cell>
          <cell r="AF3850">
            <v>0</v>
          </cell>
          <cell r="AJ3850">
            <v>0</v>
          </cell>
          <cell r="AT3850">
            <v>0</v>
          </cell>
          <cell r="AU3850">
            <v>0</v>
          </cell>
          <cell r="AV3850">
            <v>0</v>
          </cell>
        </row>
        <row r="3851">
          <cell r="D3851" t="str">
            <v>Саноат</v>
          </cell>
          <cell r="M3851" t="str">
            <v>003</v>
          </cell>
          <cell r="V3851">
            <v>42066666.666666664</v>
          </cell>
          <cell r="AF3851">
            <v>69000000</v>
          </cell>
          <cell r="AJ3851">
            <v>2200000</v>
          </cell>
          <cell r="AT3851">
            <v>500000000</v>
          </cell>
          <cell r="AU3851">
            <v>500000000</v>
          </cell>
          <cell r="AV3851">
            <v>0</v>
          </cell>
        </row>
        <row r="3852">
          <cell r="D3852" t="str">
            <v>Саноат</v>
          </cell>
          <cell r="M3852" t="str">
            <v>006</v>
          </cell>
          <cell r="V3852">
            <v>4980000</v>
          </cell>
          <cell r="AF3852">
            <v>0</v>
          </cell>
          <cell r="AJ3852">
            <v>0</v>
          </cell>
          <cell r="AT3852">
            <v>0</v>
          </cell>
          <cell r="AU3852">
            <v>0</v>
          </cell>
          <cell r="AV3852">
            <v>0</v>
          </cell>
        </row>
        <row r="3853">
          <cell r="D3853" t="str">
            <v>Саноат</v>
          </cell>
          <cell r="M3853" t="str">
            <v>048</v>
          </cell>
          <cell r="V3853">
            <v>2031360</v>
          </cell>
          <cell r="AF3853">
            <v>10000000</v>
          </cell>
          <cell r="AJ3853">
            <v>0</v>
          </cell>
          <cell r="AT3853">
            <v>0</v>
          </cell>
          <cell r="AU3853">
            <v>0</v>
          </cell>
          <cell r="AV3853">
            <v>0</v>
          </cell>
        </row>
        <row r="3854">
          <cell r="D3854" t="str">
            <v>Саноат</v>
          </cell>
          <cell r="M3854" t="str">
            <v>011</v>
          </cell>
          <cell r="V3854">
            <v>14955142.333333334</v>
          </cell>
          <cell r="AF3854">
            <v>0</v>
          </cell>
          <cell r="AJ3854">
            <v>513970</v>
          </cell>
          <cell r="AT3854">
            <v>1853706923</v>
          </cell>
          <cell r="AU3854">
            <v>1853706923</v>
          </cell>
          <cell r="AV3854">
            <v>0</v>
          </cell>
        </row>
        <row r="3855">
          <cell r="D3855" t="str">
            <v>Саноат</v>
          </cell>
          <cell r="M3855" t="str">
            <v>002</v>
          </cell>
          <cell r="V3855">
            <v>66996975.333333336</v>
          </cell>
          <cell r="AF3855">
            <v>0</v>
          </cell>
          <cell r="AJ3855">
            <v>0</v>
          </cell>
          <cell r="AT3855">
            <v>9054308200</v>
          </cell>
          <cell r="AU3855">
            <v>9054308200</v>
          </cell>
          <cell r="AV3855">
            <v>0</v>
          </cell>
        </row>
        <row r="3856">
          <cell r="D3856" t="str">
            <v>Саноат</v>
          </cell>
          <cell r="M3856" t="str">
            <v>013</v>
          </cell>
          <cell r="V3856">
            <v>4296333.333333333</v>
          </cell>
          <cell r="AF3856">
            <v>4000000</v>
          </cell>
          <cell r="AJ3856">
            <v>0</v>
          </cell>
          <cell r="AT3856">
            <v>0</v>
          </cell>
          <cell r="AU3856">
            <v>0</v>
          </cell>
          <cell r="AV3856">
            <v>0</v>
          </cell>
        </row>
        <row r="3857">
          <cell r="D3857" t="str">
            <v>Саноат</v>
          </cell>
          <cell r="M3857" t="str">
            <v>009</v>
          </cell>
          <cell r="V3857">
            <v>8420000</v>
          </cell>
          <cell r="AF3857">
            <v>0</v>
          </cell>
          <cell r="AJ3857">
            <v>2500000</v>
          </cell>
          <cell r="AT3857">
            <v>165375286</v>
          </cell>
          <cell r="AU3857">
            <v>21412560</v>
          </cell>
          <cell r="AV3857">
            <v>143962726</v>
          </cell>
        </row>
        <row r="3858">
          <cell r="D3858" t="str">
            <v>Саноат</v>
          </cell>
          <cell r="M3858" t="str">
            <v>005</v>
          </cell>
          <cell r="V3858">
            <v>2555579122</v>
          </cell>
          <cell r="AF3858">
            <v>1780034545</v>
          </cell>
          <cell r="AJ3858">
            <v>4050000</v>
          </cell>
          <cell r="AT3858">
            <v>948032138</v>
          </cell>
          <cell r="AU3858">
            <v>948032138</v>
          </cell>
          <cell r="AV3858">
            <v>0</v>
          </cell>
        </row>
        <row r="3859">
          <cell r="D3859" t="str">
            <v>Саноат</v>
          </cell>
          <cell r="M3859" t="str">
            <v>012</v>
          </cell>
          <cell r="V3859">
            <v>31881663.333333332</v>
          </cell>
          <cell r="AF3859">
            <v>0</v>
          </cell>
          <cell r="AJ3859">
            <v>0</v>
          </cell>
          <cell r="AT3859">
            <v>80000000</v>
          </cell>
          <cell r="AU3859">
            <v>0</v>
          </cell>
          <cell r="AV3859">
            <v>0</v>
          </cell>
        </row>
        <row r="3860">
          <cell r="D3860" t="str">
            <v>Саноат</v>
          </cell>
          <cell r="M3860" t="str">
            <v>012</v>
          </cell>
          <cell r="V3860">
            <v>950727937.33333337</v>
          </cell>
          <cell r="AF3860">
            <v>175678279</v>
          </cell>
          <cell r="AJ3860">
            <v>25000000</v>
          </cell>
          <cell r="AT3860">
            <v>0</v>
          </cell>
          <cell r="AU3860">
            <v>0</v>
          </cell>
          <cell r="AV3860">
            <v>0</v>
          </cell>
        </row>
        <row r="3861">
          <cell r="D3861" t="str">
            <v>Саноат</v>
          </cell>
          <cell r="M3861" t="str">
            <v>003</v>
          </cell>
          <cell r="V3861">
            <v>75352136</v>
          </cell>
          <cell r="AF3861">
            <v>107263611</v>
          </cell>
          <cell r="AJ3861">
            <v>0</v>
          </cell>
          <cell r="AT3861">
            <v>108929525</v>
          </cell>
          <cell r="AU3861">
            <v>108929525</v>
          </cell>
          <cell r="AV3861">
            <v>0</v>
          </cell>
        </row>
        <row r="3862">
          <cell r="D3862" t="str">
            <v>Саноат</v>
          </cell>
          <cell r="M3862" t="str">
            <v>012</v>
          </cell>
          <cell r="V3862">
            <v>2237576152.6666665</v>
          </cell>
          <cell r="AF3862">
            <v>35921667</v>
          </cell>
          <cell r="AJ3862">
            <v>83466667</v>
          </cell>
          <cell r="AT3862">
            <v>2249216699</v>
          </cell>
          <cell r="AU3862">
            <v>1800000000</v>
          </cell>
          <cell r="AV3862">
            <v>449216699</v>
          </cell>
        </row>
        <row r="3863">
          <cell r="D3863" t="str">
            <v>Саноат</v>
          </cell>
          <cell r="M3863" t="str">
            <v>005</v>
          </cell>
          <cell r="V3863">
            <v>527844026.33333331</v>
          </cell>
          <cell r="AF3863">
            <v>2520700000</v>
          </cell>
          <cell r="AJ3863">
            <v>0</v>
          </cell>
          <cell r="AT3863">
            <v>8200000000</v>
          </cell>
          <cell r="AU3863">
            <v>8200000000</v>
          </cell>
          <cell r="AV3863">
            <v>0</v>
          </cell>
        </row>
        <row r="3864">
          <cell r="D3864" t="str">
            <v>Саноат</v>
          </cell>
          <cell r="M3864" t="str">
            <v>033</v>
          </cell>
          <cell r="V3864">
            <v>2405134</v>
          </cell>
          <cell r="AF3864">
            <v>0</v>
          </cell>
          <cell r="AJ3864">
            <v>32934</v>
          </cell>
          <cell r="AT3864">
            <v>0</v>
          </cell>
          <cell r="AU3864">
            <v>0</v>
          </cell>
          <cell r="AV3864">
            <v>0</v>
          </cell>
        </row>
        <row r="3865">
          <cell r="D3865" t="str">
            <v>Саноат</v>
          </cell>
          <cell r="M3865" t="str">
            <v>002</v>
          </cell>
          <cell r="V3865">
            <v>356293093.66666669</v>
          </cell>
          <cell r="AF3865">
            <v>24274661</v>
          </cell>
          <cell r="AJ3865">
            <v>48586409</v>
          </cell>
          <cell r="AT3865">
            <v>0</v>
          </cell>
          <cell r="AU3865">
            <v>0</v>
          </cell>
          <cell r="AV3865">
            <v>0</v>
          </cell>
        </row>
        <row r="3866">
          <cell r="D3866" t="str">
            <v>Саноат</v>
          </cell>
          <cell r="M3866" t="str">
            <v>012</v>
          </cell>
          <cell r="V3866">
            <v>22483333.333333332</v>
          </cell>
          <cell r="AF3866">
            <v>3000000</v>
          </cell>
          <cell r="AJ3866">
            <v>0</v>
          </cell>
          <cell r="AT3866">
            <v>0</v>
          </cell>
          <cell r="AU3866">
            <v>0</v>
          </cell>
          <cell r="AV3866">
            <v>0</v>
          </cell>
        </row>
        <row r="3867">
          <cell r="D3867" t="str">
            <v>Саноат</v>
          </cell>
          <cell r="M3867" t="str">
            <v>003</v>
          </cell>
          <cell r="V3867">
            <v>8750000</v>
          </cell>
          <cell r="AF3867">
            <v>299945000</v>
          </cell>
          <cell r="AJ3867">
            <v>0</v>
          </cell>
          <cell r="AT3867">
            <v>0</v>
          </cell>
          <cell r="AU3867">
            <v>0</v>
          </cell>
          <cell r="AV3867">
            <v>0</v>
          </cell>
        </row>
        <row r="3868">
          <cell r="D3868" t="str">
            <v>Саноат</v>
          </cell>
          <cell r="M3868" t="str">
            <v>004</v>
          </cell>
          <cell r="V3868">
            <v>1666666.6666666667</v>
          </cell>
          <cell r="AF3868">
            <v>0</v>
          </cell>
          <cell r="AJ3868">
            <v>0</v>
          </cell>
          <cell r="AT3868">
            <v>0</v>
          </cell>
          <cell r="AU3868">
            <v>0</v>
          </cell>
          <cell r="AV3868">
            <v>0</v>
          </cell>
        </row>
        <row r="3869">
          <cell r="D3869" t="str">
            <v>Саноат</v>
          </cell>
          <cell r="M3869" t="str">
            <v>012</v>
          </cell>
          <cell r="V3869">
            <v>25016666.666666668</v>
          </cell>
          <cell r="AF3869">
            <v>13520000</v>
          </cell>
          <cell r="AJ3869">
            <v>3950000</v>
          </cell>
          <cell r="AT3869">
            <v>498484056</v>
          </cell>
          <cell r="AU3869">
            <v>498484056</v>
          </cell>
          <cell r="AV3869">
            <v>0</v>
          </cell>
        </row>
        <row r="3870">
          <cell r="D3870" t="str">
            <v>Саноат</v>
          </cell>
          <cell r="M3870" t="str">
            <v>012</v>
          </cell>
          <cell r="V3870">
            <v>3102333.3333333335</v>
          </cell>
          <cell r="AF3870">
            <v>0</v>
          </cell>
          <cell r="AJ3870">
            <v>0</v>
          </cell>
          <cell r="AT3870">
            <v>50000000</v>
          </cell>
          <cell r="AU3870">
            <v>0</v>
          </cell>
          <cell r="AV3870">
            <v>50000000</v>
          </cell>
        </row>
        <row r="3871">
          <cell r="D3871" t="str">
            <v>Саноат</v>
          </cell>
          <cell r="M3871" t="str">
            <v>009</v>
          </cell>
          <cell r="V3871">
            <v>400000</v>
          </cell>
          <cell r="AF3871">
            <v>554024335</v>
          </cell>
          <cell r="AJ3871">
            <v>0</v>
          </cell>
          <cell r="AT3871">
            <v>0</v>
          </cell>
          <cell r="AU3871">
            <v>0</v>
          </cell>
          <cell r="AV3871">
            <v>0</v>
          </cell>
        </row>
        <row r="3872">
          <cell r="D3872" t="str">
            <v>Саноат</v>
          </cell>
          <cell r="M3872" t="str">
            <v>014</v>
          </cell>
          <cell r="V3872">
            <v>11595900</v>
          </cell>
          <cell r="AF3872">
            <v>0</v>
          </cell>
          <cell r="AJ3872">
            <v>0</v>
          </cell>
          <cell r="AT3872">
            <v>93552705</v>
          </cell>
          <cell r="AU3872">
            <v>93552705</v>
          </cell>
          <cell r="AV3872">
            <v>0</v>
          </cell>
        </row>
        <row r="3873">
          <cell r="D3873" t="str">
            <v>Саноат</v>
          </cell>
          <cell r="M3873" t="str">
            <v>020</v>
          </cell>
          <cell r="V3873">
            <v>5866666.666666667</v>
          </cell>
          <cell r="AF3873">
            <v>0</v>
          </cell>
          <cell r="AJ3873">
            <v>0</v>
          </cell>
          <cell r="AT3873">
            <v>1000000000</v>
          </cell>
          <cell r="AU3873">
            <v>1000000000</v>
          </cell>
          <cell r="AV3873">
            <v>0</v>
          </cell>
        </row>
        <row r="3874">
          <cell r="D3874" t="str">
            <v>Саноат</v>
          </cell>
          <cell r="M3874" t="str">
            <v>012</v>
          </cell>
          <cell r="V3874">
            <v>14292833.333333334</v>
          </cell>
          <cell r="AF3874">
            <v>8582800</v>
          </cell>
          <cell r="AJ3874">
            <v>3519447</v>
          </cell>
          <cell r="AT3874">
            <v>115222045</v>
          </cell>
          <cell r="AU3874">
            <v>115222045</v>
          </cell>
          <cell r="AV3874">
            <v>0</v>
          </cell>
        </row>
        <row r="3875">
          <cell r="D3875" t="str">
            <v>Саноат</v>
          </cell>
          <cell r="M3875" t="str">
            <v>013</v>
          </cell>
          <cell r="V3875">
            <v>5171803.666666667</v>
          </cell>
          <cell r="AF3875">
            <v>0</v>
          </cell>
          <cell r="AJ3875">
            <v>0</v>
          </cell>
          <cell r="AT3875">
            <v>0</v>
          </cell>
          <cell r="AU3875">
            <v>0</v>
          </cell>
          <cell r="AV3875">
            <v>0</v>
          </cell>
        </row>
        <row r="3876">
          <cell r="D3876" t="str">
            <v>Саноат</v>
          </cell>
          <cell r="M3876" t="str">
            <v>003</v>
          </cell>
          <cell r="V3876">
            <v>8333333.333333333</v>
          </cell>
          <cell r="AF3876">
            <v>0</v>
          </cell>
          <cell r="AJ3876">
            <v>800000</v>
          </cell>
          <cell r="AT3876">
            <v>0</v>
          </cell>
          <cell r="AU3876">
            <v>0</v>
          </cell>
          <cell r="AV3876">
            <v>0</v>
          </cell>
        </row>
        <row r="3877">
          <cell r="D3877" t="str">
            <v>Саноат</v>
          </cell>
          <cell r="M3877" t="str">
            <v>003</v>
          </cell>
          <cell r="V3877">
            <v>53167833.333333336</v>
          </cell>
          <cell r="AF3877">
            <v>10000000</v>
          </cell>
          <cell r="AJ3877">
            <v>0</v>
          </cell>
          <cell r="AT3877">
            <v>2237044874.96</v>
          </cell>
          <cell r="AU3877">
            <v>2237044874.96</v>
          </cell>
          <cell r="AV3877">
            <v>0</v>
          </cell>
        </row>
        <row r="3878">
          <cell r="D3878" t="str">
            <v>Саноат</v>
          </cell>
          <cell r="M3878" t="str">
            <v>003</v>
          </cell>
          <cell r="V3878">
            <v>8211</v>
          </cell>
          <cell r="AF3878">
            <v>0</v>
          </cell>
          <cell r="AJ3878">
            <v>0</v>
          </cell>
          <cell r="AT3878">
            <v>0</v>
          </cell>
          <cell r="AU3878">
            <v>0</v>
          </cell>
          <cell r="AV3878">
            <v>0</v>
          </cell>
        </row>
        <row r="3879">
          <cell r="D3879" t="str">
            <v>Саноат</v>
          </cell>
          <cell r="M3879" t="str">
            <v>012</v>
          </cell>
          <cell r="V3879">
            <v>45416666.666666664</v>
          </cell>
          <cell r="AF3879">
            <v>60000000</v>
          </cell>
          <cell r="AJ3879">
            <v>500000</v>
          </cell>
          <cell r="AT3879">
            <v>73227689</v>
          </cell>
          <cell r="AU3879">
            <v>0</v>
          </cell>
          <cell r="AV3879">
            <v>73227689</v>
          </cell>
        </row>
        <row r="3880">
          <cell r="D3880" t="str">
            <v>Саноат</v>
          </cell>
          <cell r="M3880" t="str">
            <v>005</v>
          </cell>
          <cell r="V3880">
            <v>1276333.3333333333</v>
          </cell>
          <cell r="AF3880">
            <v>0</v>
          </cell>
          <cell r="AJ3880">
            <v>0</v>
          </cell>
          <cell r="AT3880">
            <v>138126000</v>
          </cell>
          <cell r="AU3880">
            <v>138126000</v>
          </cell>
          <cell r="AV3880">
            <v>0</v>
          </cell>
        </row>
        <row r="3881">
          <cell r="D3881" t="str">
            <v>Саноат</v>
          </cell>
          <cell r="M3881" t="str">
            <v>011</v>
          </cell>
          <cell r="V3881">
            <v>3646666.6666666665</v>
          </cell>
          <cell r="AF3881">
            <v>0</v>
          </cell>
          <cell r="AJ3881">
            <v>0</v>
          </cell>
          <cell r="AT3881">
            <v>0</v>
          </cell>
          <cell r="AU3881">
            <v>0</v>
          </cell>
          <cell r="AV3881">
            <v>0</v>
          </cell>
        </row>
        <row r="3882">
          <cell r="D3882" t="str">
            <v>Саноат</v>
          </cell>
          <cell r="M3882" t="str">
            <v>031</v>
          </cell>
          <cell r="V3882">
            <v>46705149.666666664</v>
          </cell>
          <cell r="AF3882">
            <v>0</v>
          </cell>
          <cell r="AJ3882">
            <v>1000000</v>
          </cell>
          <cell r="AT3882">
            <v>0</v>
          </cell>
          <cell r="AU3882">
            <v>0</v>
          </cell>
          <cell r="AV3882">
            <v>0</v>
          </cell>
        </row>
        <row r="3883">
          <cell r="D3883" t="str">
            <v>Саноат</v>
          </cell>
          <cell r="M3883" t="str">
            <v>013</v>
          </cell>
          <cell r="V3883">
            <v>38314953</v>
          </cell>
          <cell r="AF3883">
            <v>111290000</v>
          </cell>
          <cell r="AJ3883">
            <v>0</v>
          </cell>
          <cell r="AT3883">
            <v>0</v>
          </cell>
          <cell r="AU3883">
            <v>0</v>
          </cell>
          <cell r="AV3883">
            <v>0</v>
          </cell>
        </row>
        <row r="3884">
          <cell r="D3884" t="str">
            <v>Саноат</v>
          </cell>
          <cell r="M3884" t="str">
            <v>013</v>
          </cell>
          <cell r="V3884">
            <v>350000000</v>
          </cell>
          <cell r="AF3884">
            <v>0</v>
          </cell>
          <cell r="AJ3884">
            <v>0</v>
          </cell>
          <cell r="AT3884">
            <v>0</v>
          </cell>
          <cell r="AU3884">
            <v>0</v>
          </cell>
          <cell r="AV3884">
            <v>0</v>
          </cell>
        </row>
        <row r="3885">
          <cell r="D3885" t="str">
            <v>Саноат</v>
          </cell>
          <cell r="M3885" t="str">
            <v>012</v>
          </cell>
          <cell r="V3885">
            <v>6341833.333333333</v>
          </cell>
          <cell r="AF3885">
            <v>0</v>
          </cell>
          <cell r="AJ3885">
            <v>0</v>
          </cell>
          <cell r="AT3885">
            <v>94363559</v>
          </cell>
          <cell r="AU3885">
            <v>0</v>
          </cell>
          <cell r="AV3885">
            <v>0</v>
          </cell>
        </row>
        <row r="3886">
          <cell r="D3886" t="str">
            <v>Саноат</v>
          </cell>
          <cell r="M3886" t="str">
            <v>003</v>
          </cell>
          <cell r="V3886">
            <v>2433333.3333333335</v>
          </cell>
          <cell r="AF3886">
            <v>0</v>
          </cell>
          <cell r="AJ3886">
            <v>100000</v>
          </cell>
          <cell r="AT3886">
            <v>81708888</v>
          </cell>
          <cell r="AU3886">
            <v>81708888</v>
          </cell>
          <cell r="AV3886">
            <v>0</v>
          </cell>
        </row>
        <row r="3887">
          <cell r="D3887" t="str">
            <v>Саноат</v>
          </cell>
          <cell r="M3887" t="str">
            <v>012</v>
          </cell>
          <cell r="V3887">
            <v>23312343.333333332</v>
          </cell>
          <cell r="AF3887">
            <v>0</v>
          </cell>
          <cell r="AJ3887">
            <v>336326</v>
          </cell>
          <cell r="AT3887">
            <v>351299049</v>
          </cell>
          <cell r="AU3887">
            <v>351299049</v>
          </cell>
          <cell r="AV3887">
            <v>0</v>
          </cell>
        </row>
        <row r="3888">
          <cell r="D3888" t="str">
            <v>Саноат</v>
          </cell>
          <cell r="M3888" t="str">
            <v>009</v>
          </cell>
          <cell r="V3888">
            <v>74799101</v>
          </cell>
          <cell r="AF3888">
            <v>230861706</v>
          </cell>
          <cell r="AJ3888">
            <v>16200000</v>
          </cell>
          <cell r="AT3888">
            <v>448171482</v>
          </cell>
          <cell r="AU3888">
            <v>448171482</v>
          </cell>
          <cell r="AV3888">
            <v>0</v>
          </cell>
        </row>
        <row r="3889">
          <cell r="D3889" t="str">
            <v>Саноат</v>
          </cell>
          <cell r="M3889" t="str">
            <v>014</v>
          </cell>
          <cell r="V3889">
            <v>9187333.333333334</v>
          </cell>
          <cell r="AF3889">
            <v>0</v>
          </cell>
          <cell r="AJ3889">
            <v>1410000</v>
          </cell>
          <cell r="AT3889">
            <v>60804880</v>
          </cell>
          <cell r="AU3889">
            <v>60804880</v>
          </cell>
          <cell r="AV3889">
            <v>0</v>
          </cell>
        </row>
        <row r="3890">
          <cell r="D3890" t="str">
            <v>Саноат</v>
          </cell>
          <cell r="M3890" t="str">
            <v>006</v>
          </cell>
          <cell r="V3890">
            <v>6206666.666666667</v>
          </cell>
          <cell r="AF3890">
            <v>0</v>
          </cell>
          <cell r="AJ3890">
            <v>0</v>
          </cell>
          <cell r="AT3890">
            <v>135000000</v>
          </cell>
          <cell r="AU3890">
            <v>135000000</v>
          </cell>
          <cell r="AV3890">
            <v>0</v>
          </cell>
        </row>
        <row r="3891">
          <cell r="D3891" t="str">
            <v>Саноат</v>
          </cell>
          <cell r="M3891" t="str">
            <v>003</v>
          </cell>
          <cell r="V3891">
            <v>7962633.333333333</v>
          </cell>
          <cell r="AF3891">
            <v>0</v>
          </cell>
          <cell r="AJ3891">
            <v>200</v>
          </cell>
          <cell r="AT3891">
            <v>0</v>
          </cell>
          <cell r="AU3891">
            <v>0</v>
          </cell>
          <cell r="AV3891">
            <v>0</v>
          </cell>
        </row>
        <row r="3892">
          <cell r="D3892" t="str">
            <v>Саноат</v>
          </cell>
          <cell r="M3892" t="str">
            <v>006</v>
          </cell>
          <cell r="V3892">
            <v>750000</v>
          </cell>
          <cell r="AF3892">
            <v>0</v>
          </cell>
          <cell r="AJ3892">
            <v>0</v>
          </cell>
          <cell r="AT3892">
            <v>0</v>
          </cell>
          <cell r="AU3892">
            <v>0</v>
          </cell>
          <cell r="AV3892">
            <v>0</v>
          </cell>
        </row>
        <row r="3893">
          <cell r="D3893" t="str">
            <v>Саноат</v>
          </cell>
          <cell r="M3893" t="str">
            <v>012</v>
          </cell>
          <cell r="V3893">
            <v>43973075</v>
          </cell>
          <cell r="AF3893">
            <v>0</v>
          </cell>
          <cell r="AJ3893">
            <v>0</v>
          </cell>
          <cell r="AT3893">
            <v>0</v>
          </cell>
          <cell r="AU3893">
            <v>0</v>
          </cell>
          <cell r="AV3893">
            <v>0</v>
          </cell>
        </row>
        <row r="3894">
          <cell r="D3894" t="str">
            <v>Саноат</v>
          </cell>
          <cell r="V3894">
            <v>53742679</v>
          </cell>
          <cell r="AF3894">
            <v>652821</v>
          </cell>
          <cell r="AJ3894">
            <v>0</v>
          </cell>
          <cell r="AT3894">
            <v>0</v>
          </cell>
          <cell r="AU3894">
            <v>0</v>
          </cell>
          <cell r="AV3894">
            <v>0</v>
          </cell>
        </row>
        <row r="3895">
          <cell r="D3895" t="str">
            <v>Саноат</v>
          </cell>
          <cell r="M3895" t="str">
            <v>033</v>
          </cell>
          <cell r="V3895">
            <v>46833333.333333336</v>
          </cell>
          <cell r="AF3895">
            <v>400500000</v>
          </cell>
          <cell r="AJ3895">
            <v>0</v>
          </cell>
          <cell r="AT3895">
            <v>0</v>
          </cell>
          <cell r="AU3895">
            <v>0</v>
          </cell>
          <cell r="AV3895">
            <v>0</v>
          </cell>
        </row>
        <row r="3896">
          <cell r="D3896" t="str">
            <v>Саноат</v>
          </cell>
          <cell r="M3896" t="str">
            <v>009</v>
          </cell>
          <cell r="V3896">
            <v>122481666.66666667</v>
          </cell>
          <cell r="AF3896">
            <v>0</v>
          </cell>
          <cell r="AJ3896">
            <v>30000000</v>
          </cell>
          <cell r="AT3896">
            <v>0</v>
          </cell>
          <cell r="AU3896">
            <v>0</v>
          </cell>
          <cell r="AV3896">
            <v>0</v>
          </cell>
        </row>
        <row r="3897">
          <cell r="D3897" t="str">
            <v>Саноат</v>
          </cell>
          <cell r="M3897" t="str">
            <v>005</v>
          </cell>
          <cell r="V3897">
            <v>33333.333333333336</v>
          </cell>
          <cell r="AF3897">
            <v>0</v>
          </cell>
          <cell r="AJ3897">
            <v>0</v>
          </cell>
          <cell r="AT3897">
            <v>0</v>
          </cell>
          <cell r="AU3897">
            <v>0</v>
          </cell>
          <cell r="AV3897">
            <v>0</v>
          </cell>
        </row>
        <row r="3898">
          <cell r="D3898" t="str">
            <v>Саноат</v>
          </cell>
          <cell r="M3898" t="str">
            <v>013</v>
          </cell>
          <cell r="V3898">
            <v>660600</v>
          </cell>
          <cell r="AF3898">
            <v>0</v>
          </cell>
          <cell r="AJ3898">
            <v>0</v>
          </cell>
          <cell r="AT3898">
            <v>6479212</v>
          </cell>
          <cell r="AU3898">
            <v>0</v>
          </cell>
          <cell r="AV3898">
            <v>6479212</v>
          </cell>
        </row>
        <row r="3899">
          <cell r="D3899" t="str">
            <v>Саноат</v>
          </cell>
          <cell r="M3899" t="str">
            <v>006</v>
          </cell>
          <cell r="V3899">
            <v>368333.33333333331</v>
          </cell>
          <cell r="AF3899">
            <v>0</v>
          </cell>
          <cell r="AJ3899">
            <v>0</v>
          </cell>
          <cell r="AT3899">
            <v>0</v>
          </cell>
          <cell r="AU3899">
            <v>0</v>
          </cell>
          <cell r="AV3899">
            <v>0</v>
          </cell>
        </row>
        <row r="3900">
          <cell r="D3900" t="str">
            <v>Саноат</v>
          </cell>
          <cell r="M3900" t="str">
            <v>009</v>
          </cell>
          <cell r="V3900">
            <v>4537333.333333333</v>
          </cell>
          <cell r="AF3900">
            <v>0</v>
          </cell>
          <cell r="AJ3900">
            <v>0</v>
          </cell>
          <cell r="AT3900">
            <v>0</v>
          </cell>
          <cell r="AU3900">
            <v>0</v>
          </cell>
          <cell r="AV3900">
            <v>0</v>
          </cell>
        </row>
        <row r="3901">
          <cell r="D3901" t="str">
            <v>Саноат</v>
          </cell>
          <cell r="M3901" t="str">
            <v>049</v>
          </cell>
          <cell r="V3901">
            <v>4104000</v>
          </cell>
          <cell r="AF3901">
            <v>0</v>
          </cell>
          <cell r="AJ3901">
            <v>0</v>
          </cell>
          <cell r="AT3901">
            <v>0</v>
          </cell>
          <cell r="AU3901">
            <v>0</v>
          </cell>
          <cell r="AV3901">
            <v>0</v>
          </cell>
        </row>
        <row r="3902">
          <cell r="D3902" t="str">
            <v>Саноат</v>
          </cell>
          <cell r="M3902" t="str">
            <v>011</v>
          </cell>
          <cell r="V3902">
            <v>14029095.666666666</v>
          </cell>
          <cell r="AF3902">
            <v>0</v>
          </cell>
          <cell r="AJ3902">
            <v>350000</v>
          </cell>
          <cell r="AT3902">
            <v>0</v>
          </cell>
          <cell r="AU3902">
            <v>0</v>
          </cell>
          <cell r="AV3902">
            <v>0</v>
          </cell>
        </row>
        <row r="3903">
          <cell r="D3903" t="str">
            <v>Саноат</v>
          </cell>
          <cell r="M3903" t="str">
            <v>002</v>
          </cell>
          <cell r="V3903">
            <v>106370000</v>
          </cell>
          <cell r="AF3903">
            <v>8013940</v>
          </cell>
          <cell r="AJ3903">
            <v>0</v>
          </cell>
          <cell r="AT3903">
            <v>639728950</v>
          </cell>
          <cell r="AU3903">
            <v>639728950</v>
          </cell>
          <cell r="AV3903">
            <v>0</v>
          </cell>
        </row>
        <row r="3904">
          <cell r="D3904" t="str">
            <v>Саноат</v>
          </cell>
          <cell r="M3904" t="str">
            <v>006</v>
          </cell>
          <cell r="V3904">
            <v>16133333.333333334</v>
          </cell>
          <cell r="AF3904">
            <v>1410000</v>
          </cell>
          <cell r="AJ3904">
            <v>610000</v>
          </cell>
          <cell r="AT3904">
            <v>30000000</v>
          </cell>
          <cell r="AU3904">
            <v>30000000</v>
          </cell>
          <cell r="AV3904">
            <v>0</v>
          </cell>
        </row>
        <row r="3905">
          <cell r="D3905" t="str">
            <v>Саноат</v>
          </cell>
          <cell r="M3905" t="str">
            <v>033</v>
          </cell>
          <cell r="V3905">
            <v>9964666.666666666</v>
          </cell>
          <cell r="AF3905">
            <v>500000</v>
          </cell>
          <cell r="AJ3905">
            <v>200000</v>
          </cell>
          <cell r="AT3905">
            <v>0</v>
          </cell>
          <cell r="AU3905">
            <v>0</v>
          </cell>
          <cell r="AV3905">
            <v>0</v>
          </cell>
        </row>
        <row r="3906">
          <cell r="D3906" t="str">
            <v>Саноат</v>
          </cell>
          <cell r="M3906" t="str">
            <v>013</v>
          </cell>
          <cell r="V3906">
            <v>839543707.33333337</v>
          </cell>
          <cell r="AF3906">
            <v>23917199</v>
          </cell>
          <cell r="AJ3906">
            <v>84559963</v>
          </cell>
          <cell r="AT3906">
            <v>68022214892.68</v>
          </cell>
          <cell r="AU3906">
            <v>60400069196.599998</v>
          </cell>
          <cell r="AV3906">
            <v>7622145696.0799999</v>
          </cell>
        </row>
        <row r="3907">
          <cell r="D3907" t="str">
            <v>Саноат</v>
          </cell>
          <cell r="M3907" t="str">
            <v>014</v>
          </cell>
          <cell r="V3907">
            <v>266666.66666666669</v>
          </cell>
          <cell r="AF3907">
            <v>0</v>
          </cell>
          <cell r="AJ3907">
            <v>0</v>
          </cell>
          <cell r="AT3907">
            <v>0</v>
          </cell>
          <cell r="AU3907">
            <v>0</v>
          </cell>
          <cell r="AV3907">
            <v>0</v>
          </cell>
        </row>
        <row r="3908">
          <cell r="D3908" t="str">
            <v>Саноат</v>
          </cell>
          <cell r="M3908" t="str">
            <v>002</v>
          </cell>
          <cell r="V3908">
            <v>421165005</v>
          </cell>
          <cell r="AF3908">
            <v>0</v>
          </cell>
          <cell r="AJ3908">
            <v>0</v>
          </cell>
          <cell r="AT3908">
            <v>40611563682</v>
          </cell>
          <cell r="AU3908">
            <v>40611563682</v>
          </cell>
          <cell r="AV3908">
            <v>0</v>
          </cell>
        </row>
        <row r="3909">
          <cell r="D3909" t="str">
            <v>Саноат</v>
          </cell>
          <cell r="M3909" t="str">
            <v>033</v>
          </cell>
          <cell r="V3909">
            <v>9000000</v>
          </cell>
          <cell r="AF3909">
            <v>0</v>
          </cell>
          <cell r="AJ3909">
            <v>0</v>
          </cell>
          <cell r="AT3909">
            <v>91666667</v>
          </cell>
          <cell r="AU3909">
            <v>0</v>
          </cell>
          <cell r="AV3909">
            <v>0</v>
          </cell>
        </row>
        <row r="3910">
          <cell r="D3910" t="str">
            <v>Саноат</v>
          </cell>
          <cell r="M3910" t="str">
            <v>014</v>
          </cell>
          <cell r="V3910">
            <v>2083333.3333333333</v>
          </cell>
          <cell r="AF3910">
            <v>0</v>
          </cell>
          <cell r="AJ3910">
            <v>0</v>
          </cell>
          <cell r="AT3910">
            <v>0</v>
          </cell>
          <cell r="AU3910">
            <v>0</v>
          </cell>
          <cell r="AV3910">
            <v>0</v>
          </cell>
        </row>
        <row r="3911">
          <cell r="D3911" t="str">
            <v>Саноат</v>
          </cell>
          <cell r="M3911" t="str">
            <v>004</v>
          </cell>
          <cell r="V3911">
            <v>24397193.666666668</v>
          </cell>
          <cell r="AF3911">
            <v>55840142</v>
          </cell>
          <cell r="AJ3911">
            <v>0</v>
          </cell>
          <cell r="AT3911">
            <v>0</v>
          </cell>
          <cell r="AU3911">
            <v>0</v>
          </cell>
          <cell r="AV3911">
            <v>0</v>
          </cell>
        </row>
        <row r="3912">
          <cell r="D3912" t="str">
            <v>Саноат</v>
          </cell>
          <cell r="M3912" t="str">
            <v>002</v>
          </cell>
          <cell r="V3912">
            <v>37190171.333333336</v>
          </cell>
          <cell r="AF3912">
            <v>0</v>
          </cell>
          <cell r="AJ3912">
            <v>0</v>
          </cell>
          <cell r="AT3912">
            <v>173333333</v>
          </cell>
          <cell r="AU3912">
            <v>173333333</v>
          </cell>
          <cell r="AV3912">
            <v>0</v>
          </cell>
        </row>
        <row r="3913">
          <cell r="D3913" t="str">
            <v>Саноат</v>
          </cell>
          <cell r="M3913" t="str">
            <v>006</v>
          </cell>
          <cell r="V3913">
            <v>3382666.6666666665</v>
          </cell>
          <cell r="AF3913">
            <v>0</v>
          </cell>
          <cell r="AJ3913">
            <v>0</v>
          </cell>
          <cell r="AT3913">
            <v>30333339</v>
          </cell>
          <cell r="AU3913">
            <v>0</v>
          </cell>
          <cell r="AV3913">
            <v>30333339</v>
          </cell>
        </row>
        <row r="3914">
          <cell r="D3914" t="str">
            <v>Саноат</v>
          </cell>
          <cell r="M3914" t="str">
            <v>009</v>
          </cell>
          <cell r="V3914">
            <v>4233333.333333333</v>
          </cell>
          <cell r="AF3914">
            <v>0</v>
          </cell>
          <cell r="AJ3914">
            <v>0</v>
          </cell>
          <cell r="AT3914">
            <v>26459923</v>
          </cell>
          <cell r="AU3914">
            <v>26459923</v>
          </cell>
          <cell r="AV3914">
            <v>0</v>
          </cell>
        </row>
        <row r="3915">
          <cell r="D3915" t="str">
            <v>Саноат</v>
          </cell>
          <cell r="M3915" t="str">
            <v>012</v>
          </cell>
          <cell r="V3915">
            <v>2569666.6666666665</v>
          </cell>
          <cell r="AF3915">
            <v>1120000</v>
          </cell>
          <cell r="AJ3915">
            <v>0</v>
          </cell>
          <cell r="AT3915">
            <v>90628400</v>
          </cell>
          <cell r="AU3915">
            <v>90628400</v>
          </cell>
          <cell r="AV3915">
            <v>0</v>
          </cell>
        </row>
        <row r="3916">
          <cell r="D3916" t="str">
            <v>Саноат</v>
          </cell>
          <cell r="M3916" t="str">
            <v>003</v>
          </cell>
          <cell r="V3916">
            <v>262344286.66666666</v>
          </cell>
          <cell r="AF3916">
            <v>16605722</v>
          </cell>
          <cell r="AJ3916">
            <v>17029238</v>
          </cell>
          <cell r="AT3916">
            <v>0</v>
          </cell>
          <cell r="AU3916">
            <v>0</v>
          </cell>
          <cell r="AV3916">
            <v>0</v>
          </cell>
        </row>
        <row r="3917">
          <cell r="D3917" t="str">
            <v>Саноат</v>
          </cell>
          <cell r="M3917" t="str">
            <v>005</v>
          </cell>
          <cell r="V3917">
            <v>67773000</v>
          </cell>
          <cell r="AF3917">
            <v>0</v>
          </cell>
          <cell r="AJ3917">
            <v>17500000</v>
          </cell>
          <cell r="AT3917">
            <v>118000004</v>
          </cell>
          <cell r="AU3917">
            <v>0</v>
          </cell>
          <cell r="AV3917">
            <v>118000004</v>
          </cell>
        </row>
        <row r="3918">
          <cell r="D3918" t="str">
            <v>Саноат</v>
          </cell>
          <cell r="M3918" t="str">
            <v>006</v>
          </cell>
          <cell r="V3918">
            <v>6183166.666666667</v>
          </cell>
          <cell r="AF3918">
            <v>0</v>
          </cell>
          <cell r="AJ3918">
            <v>0</v>
          </cell>
          <cell r="AT3918">
            <v>157487336</v>
          </cell>
          <cell r="AU3918">
            <v>157487336</v>
          </cell>
          <cell r="AV3918">
            <v>0</v>
          </cell>
        </row>
        <row r="3919">
          <cell r="D3919" t="str">
            <v>Саноат</v>
          </cell>
          <cell r="M3919" t="str">
            <v>031</v>
          </cell>
          <cell r="V3919">
            <v>71449693.333333328</v>
          </cell>
          <cell r="AF3919">
            <v>0</v>
          </cell>
          <cell r="AJ3919">
            <v>0</v>
          </cell>
          <cell r="AT3919">
            <v>23314009397.839996</v>
          </cell>
          <cell r="AU3919">
            <v>0</v>
          </cell>
          <cell r="AV3919">
            <v>23314009397.839996</v>
          </cell>
        </row>
        <row r="3920">
          <cell r="D3920" t="str">
            <v>Саноат</v>
          </cell>
          <cell r="M3920" t="str">
            <v>002</v>
          </cell>
          <cell r="V3920">
            <v>1639951</v>
          </cell>
          <cell r="AF3920">
            <v>0</v>
          </cell>
          <cell r="AJ3920">
            <v>0</v>
          </cell>
          <cell r="AT3920">
            <v>23958333</v>
          </cell>
          <cell r="AU3920">
            <v>23958333</v>
          </cell>
          <cell r="AV3920">
            <v>0</v>
          </cell>
        </row>
        <row r="3921">
          <cell r="D3921" t="str">
            <v>Саноат</v>
          </cell>
          <cell r="M3921" t="str">
            <v>009</v>
          </cell>
          <cell r="V3921">
            <v>3512000</v>
          </cell>
          <cell r="AF3921">
            <v>0</v>
          </cell>
          <cell r="AJ3921">
            <v>0</v>
          </cell>
          <cell r="AT3921">
            <v>0</v>
          </cell>
          <cell r="AU3921">
            <v>0</v>
          </cell>
          <cell r="AV3921">
            <v>0</v>
          </cell>
        </row>
        <row r="3922">
          <cell r="D3922" t="str">
            <v>Саноат</v>
          </cell>
          <cell r="M3922" t="str">
            <v>049</v>
          </cell>
          <cell r="V3922">
            <v>2883333.3333333335</v>
          </cell>
          <cell r="AF3922">
            <v>0</v>
          </cell>
          <cell r="AJ3922">
            <v>0</v>
          </cell>
          <cell r="AT3922">
            <v>0</v>
          </cell>
          <cell r="AU3922">
            <v>0</v>
          </cell>
          <cell r="AV3922">
            <v>0</v>
          </cell>
        </row>
        <row r="3923">
          <cell r="D3923" t="str">
            <v>Саноат</v>
          </cell>
          <cell r="M3923" t="str">
            <v>013</v>
          </cell>
          <cell r="V3923">
            <v>2176177745.3333335</v>
          </cell>
          <cell r="AF3923">
            <v>1310277781</v>
          </cell>
          <cell r="AJ3923">
            <v>576864193</v>
          </cell>
          <cell r="AT3923">
            <v>0</v>
          </cell>
          <cell r="AU3923">
            <v>0</v>
          </cell>
          <cell r="AV3923">
            <v>0</v>
          </cell>
        </row>
        <row r="3924">
          <cell r="D3924" t="str">
            <v>Саноат</v>
          </cell>
          <cell r="M3924" t="str">
            <v>012</v>
          </cell>
          <cell r="V3924">
            <v>1591666.6666666667</v>
          </cell>
          <cell r="AF3924">
            <v>0</v>
          </cell>
          <cell r="AJ3924">
            <v>0</v>
          </cell>
          <cell r="AT3924">
            <v>0</v>
          </cell>
          <cell r="AU3924">
            <v>0</v>
          </cell>
          <cell r="AV3924">
            <v>0</v>
          </cell>
        </row>
        <row r="3925">
          <cell r="D3925" t="str">
            <v>Саноат</v>
          </cell>
          <cell r="M3925" t="str">
            <v>012</v>
          </cell>
          <cell r="V3925">
            <v>6329666.666666667</v>
          </cell>
          <cell r="AF3925">
            <v>0</v>
          </cell>
          <cell r="AJ3925">
            <v>0</v>
          </cell>
          <cell r="AT3925">
            <v>0</v>
          </cell>
          <cell r="AU3925">
            <v>0</v>
          </cell>
          <cell r="AV3925">
            <v>0</v>
          </cell>
        </row>
        <row r="3926">
          <cell r="D3926" t="str">
            <v>Саноат</v>
          </cell>
          <cell r="M3926" t="str">
            <v>002</v>
          </cell>
          <cell r="V3926">
            <v>177460761.66666666</v>
          </cell>
          <cell r="AF3926">
            <v>224252</v>
          </cell>
          <cell r="AJ3926">
            <v>22270550</v>
          </cell>
          <cell r="AT3926">
            <v>3022704492.2199998</v>
          </cell>
          <cell r="AU3926">
            <v>3022704492.2199998</v>
          </cell>
          <cell r="AV3926">
            <v>0</v>
          </cell>
        </row>
        <row r="3927">
          <cell r="D3927" t="str">
            <v>Саноат</v>
          </cell>
          <cell r="M3927" t="str">
            <v>051</v>
          </cell>
          <cell r="V3927">
            <v>20024854.333333332</v>
          </cell>
          <cell r="AF3927">
            <v>0</v>
          </cell>
          <cell r="AJ3927">
            <v>0</v>
          </cell>
          <cell r="AT3927">
            <v>132451455</v>
          </cell>
          <cell r="AU3927">
            <v>132451455</v>
          </cell>
          <cell r="AV3927">
            <v>0</v>
          </cell>
        </row>
        <row r="3928">
          <cell r="D3928" t="str">
            <v>Саноат</v>
          </cell>
          <cell r="M3928" t="str">
            <v>005</v>
          </cell>
          <cell r="V3928">
            <v>37975887.666666664</v>
          </cell>
          <cell r="AF3928">
            <v>1507104</v>
          </cell>
          <cell r="AJ3928">
            <v>11202966</v>
          </cell>
          <cell r="AT3928">
            <v>400000000</v>
          </cell>
          <cell r="AU3928">
            <v>400000000</v>
          </cell>
          <cell r="AV3928">
            <v>0</v>
          </cell>
        </row>
        <row r="3929">
          <cell r="D3929" t="str">
            <v>Саноат</v>
          </cell>
          <cell r="M3929" t="str">
            <v>005</v>
          </cell>
          <cell r="V3929">
            <v>5899000</v>
          </cell>
          <cell r="AF3929">
            <v>1000</v>
          </cell>
          <cell r="AJ3929">
            <v>100</v>
          </cell>
          <cell r="AT3929">
            <v>151056000</v>
          </cell>
          <cell r="AU3929">
            <v>151056000</v>
          </cell>
          <cell r="AV3929">
            <v>0</v>
          </cell>
        </row>
        <row r="3930">
          <cell r="D3930" t="str">
            <v>Саноат</v>
          </cell>
          <cell r="M3930" t="str">
            <v>006</v>
          </cell>
          <cell r="V3930">
            <v>6925333.333333333</v>
          </cell>
          <cell r="AF3930">
            <v>0</v>
          </cell>
          <cell r="AJ3930">
            <v>0</v>
          </cell>
          <cell r="AT3930">
            <v>152999999</v>
          </cell>
          <cell r="AU3930">
            <v>152999999</v>
          </cell>
          <cell r="AV3930">
            <v>0</v>
          </cell>
        </row>
        <row r="3931">
          <cell r="D3931" t="str">
            <v>Саноат</v>
          </cell>
          <cell r="M3931" t="str">
            <v>012</v>
          </cell>
          <cell r="V3931">
            <v>2000000</v>
          </cell>
          <cell r="AF3931">
            <v>0</v>
          </cell>
          <cell r="AJ3931">
            <v>0</v>
          </cell>
          <cell r="AT3931">
            <v>0</v>
          </cell>
          <cell r="AU3931">
            <v>0</v>
          </cell>
          <cell r="AV3931">
            <v>0</v>
          </cell>
        </row>
        <row r="3932">
          <cell r="D3932" t="str">
            <v>Саноат</v>
          </cell>
          <cell r="M3932" t="str">
            <v>004</v>
          </cell>
          <cell r="V3932">
            <v>4960000</v>
          </cell>
          <cell r="AF3932">
            <v>3370000</v>
          </cell>
          <cell r="AJ3932">
            <v>0</v>
          </cell>
          <cell r="AT3932">
            <v>132352941</v>
          </cell>
          <cell r="AU3932">
            <v>132352941</v>
          </cell>
          <cell r="AV3932">
            <v>0</v>
          </cell>
        </row>
        <row r="3933">
          <cell r="D3933" t="str">
            <v>Саноат</v>
          </cell>
          <cell r="M3933" t="str">
            <v>053</v>
          </cell>
          <cell r="V3933">
            <v>4335763.333333333</v>
          </cell>
          <cell r="AF3933">
            <v>0</v>
          </cell>
          <cell r="AJ3933">
            <v>1110000</v>
          </cell>
          <cell r="AT3933">
            <v>0</v>
          </cell>
          <cell r="AU3933">
            <v>0</v>
          </cell>
          <cell r="AV3933">
            <v>0</v>
          </cell>
        </row>
        <row r="3934">
          <cell r="D3934" t="str">
            <v>Саноат</v>
          </cell>
          <cell r="M3934" t="str">
            <v>005</v>
          </cell>
          <cell r="V3934">
            <v>812305.66666666663</v>
          </cell>
          <cell r="AF3934">
            <v>300000</v>
          </cell>
          <cell r="AJ3934">
            <v>0</v>
          </cell>
          <cell r="AT3934">
            <v>0</v>
          </cell>
          <cell r="AU3934">
            <v>0</v>
          </cell>
          <cell r="AV3934">
            <v>0</v>
          </cell>
        </row>
        <row r="3935">
          <cell r="D3935" t="str">
            <v>Саноат</v>
          </cell>
          <cell r="M3935" t="str">
            <v>004</v>
          </cell>
          <cell r="V3935">
            <v>173333.33333333334</v>
          </cell>
          <cell r="AF3935">
            <v>0</v>
          </cell>
          <cell r="AJ3935">
            <v>0</v>
          </cell>
          <cell r="AT3935">
            <v>0</v>
          </cell>
          <cell r="AU3935">
            <v>0</v>
          </cell>
          <cell r="AV3935">
            <v>0</v>
          </cell>
        </row>
        <row r="3936">
          <cell r="D3936" t="str">
            <v>Саноат</v>
          </cell>
          <cell r="M3936" t="str">
            <v>012</v>
          </cell>
          <cell r="V3936">
            <v>566666.66666666663</v>
          </cell>
          <cell r="AF3936">
            <v>0</v>
          </cell>
          <cell r="AJ3936">
            <v>0</v>
          </cell>
          <cell r="AT3936">
            <v>0</v>
          </cell>
          <cell r="AU3936">
            <v>0</v>
          </cell>
          <cell r="AV3936">
            <v>0</v>
          </cell>
        </row>
        <row r="3937">
          <cell r="D3937" t="str">
            <v>Саноат</v>
          </cell>
          <cell r="M3937" t="str">
            <v>060</v>
          </cell>
          <cell r="V3937">
            <v>3466666.6666666665</v>
          </cell>
          <cell r="AF3937">
            <v>0</v>
          </cell>
          <cell r="AJ3937">
            <v>100000</v>
          </cell>
          <cell r="AT3937">
            <v>0</v>
          </cell>
          <cell r="AU3937">
            <v>0</v>
          </cell>
          <cell r="AV3937">
            <v>0</v>
          </cell>
        </row>
        <row r="3938">
          <cell r="D3938" t="str">
            <v>Саноат</v>
          </cell>
          <cell r="M3938" t="str">
            <v>003</v>
          </cell>
          <cell r="V3938">
            <v>10333333.333333334</v>
          </cell>
          <cell r="AF3938">
            <v>0</v>
          </cell>
          <cell r="AJ3938">
            <v>0</v>
          </cell>
          <cell r="AT3938">
            <v>12633710219.199999</v>
          </cell>
          <cell r="AU3938">
            <v>12633710219.199999</v>
          </cell>
          <cell r="AV3938">
            <v>0</v>
          </cell>
        </row>
        <row r="3939">
          <cell r="D3939" t="str">
            <v>Саноат</v>
          </cell>
          <cell r="M3939" t="str">
            <v>030</v>
          </cell>
          <cell r="V3939">
            <v>1300000</v>
          </cell>
          <cell r="AF3939">
            <v>1900000</v>
          </cell>
          <cell r="AJ3939">
            <v>0</v>
          </cell>
          <cell r="AT3939">
            <v>0</v>
          </cell>
          <cell r="AU3939">
            <v>0</v>
          </cell>
          <cell r="AV3939">
            <v>0</v>
          </cell>
        </row>
        <row r="3940">
          <cell r="D3940" t="str">
            <v>Саноат</v>
          </cell>
          <cell r="M3940" t="str">
            <v>004</v>
          </cell>
          <cell r="V3940">
            <v>10876666.666666666</v>
          </cell>
          <cell r="AF3940">
            <v>0</v>
          </cell>
          <cell r="AJ3940">
            <v>0</v>
          </cell>
          <cell r="AT3940">
            <v>1200000000</v>
          </cell>
          <cell r="AU3940">
            <v>1200000000</v>
          </cell>
          <cell r="AV3940">
            <v>0</v>
          </cell>
        </row>
        <row r="3941">
          <cell r="D3941" t="str">
            <v>Саноат</v>
          </cell>
          <cell r="M3941" t="str">
            <v>020</v>
          </cell>
          <cell r="V3941">
            <v>30335000</v>
          </cell>
          <cell r="AF3941">
            <v>0</v>
          </cell>
          <cell r="AJ3941">
            <v>0</v>
          </cell>
          <cell r="AT3941">
            <v>0</v>
          </cell>
          <cell r="AU3941">
            <v>0</v>
          </cell>
          <cell r="AV3941">
            <v>0</v>
          </cell>
        </row>
        <row r="3942">
          <cell r="D3942" t="str">
            <v>Саноат</v>
          </cell>
          <cell r="M3942" t="str">
            <v>009</v>
          </cell>
          <cell r="V3942">
            <v>466666.66666666669</v>
          </cell>
          <cell r="AF3942">
            <v>0</v>
          </cell>
          <cell r="AJ3942">
            <v>0</v>
          </cell>
          <cell r="AT3942">
            <v>0</v>
          </cell>
          <cell r="AU3942">
            <v>0</v>
          </cell>
          <cell r="AV3942">
            <v>0</v>
          </cell>
        </row>
        <row r="3943">
          <cell r="D3943" t="str">
            <v>Саноат</v>
          </cell>
          <cell r="M3943" t="str">
            <v>051</v>
          </cell>
          <cell r="V3943">
            <v>3533600</v>
          </cell>
          <cell r="AF3943">
            <v>0</v>
          </cell>
          <cell r="AJ3943">
            <v>0</v>
          </cell>
          <cell r="AT3943">
            <v>0</v>
          </cell>
          <cell r="AU3943">
            <v>0</v>
          </cell>
          <cell r="AV3943">
            <v>0</v>
          </cell>
        </row>
        <row r="3944">
          <cell r="D3944" t="str">
            <v>Саноат</v>
          </cell>
          <cell r="M3944" t="str">
            <v>055</v>
          </cell>
          <cell r="V3944">
            <v>315981423.33333331</v>
          </cell>
          <cell r="AF3944">
            <v>66169600</v>
          </cell>
          <cell r="AJ3944">
            <v>0</v>
          </cell>
          <cell r="AT3944">
            <v>0</v>
          </cell>
          <cell r="AU3944">
            <v>0</v>
          </cell>
          <cell r="AV3944">
            <v>0</v>
          </cell>
        </row>
        <row r="3945">
          <cell r="D3945" t="str">
            <v>Саноат</v>
          </cell>
          <cell r="M3945" t="str">
            <v>004</v>
          </cell>
          <cell r="V3945">
            <v>100000</v>
          </cell>
          <cell r="AF3945">
            <v>0</v>
          </cell>
          <cell r="AJ3945">
            <v>0</v>
          </cell>
          <cell r="AT3945">
            <v>0</v>
          </cell>
          <cell r="AU3945">
            <v>0</v>
          </cell>
          <cell r="AV3945">
            <v>0</v>
          </cell>
        </row>
        <row r="3946">
          <cell r="D3946" t="str">
            <v>Саноат</v>
          </cell>
          <cell r="M3946" t="str">
            <v>008</v>
          </cell>
          <cell r="V3946">
            <v>26876542.666666668</v>
          </cell>
          <cell r="AF3946">
            <v>0</v>
          </cell>
          <cell r="AJ3946">
            <v>0</v>
          </cell>
          <cell r="AT3946">
            <v>20800000</v>
          </cell>
          <cell r="AU3946">
            <v>0</v>
          </cell>
          <cell r="AV3946">
            <v>20800000</v>
          </cell>
        </row>
        <row r="3947">
          <cell r="D3947" t="str">
            <v>Саноат</v>
          </cell>
          <cell r="M3947" t="str">
            <v>014</v>
          </cell>
          <cell r="V3947">
            <v>23821666.666666668</v>
          </cell>
          <cell r="AF3947">
            <v>0</v>
          </cell>
          <cell r="AJ3947">
            <v>0</v>
          </cell>
          <cell r="AT3947">
            <v>983765845.99999988</v>
          </cell>
          <cell r="AU3947">
            <v>983765845.99999988</v>
          </cell>
          <cell r="AV3947">
            <v>0</v>
          </cell>
        </row>
        <row r="3948">
          <cell r="D3948" t="str">
            <v>Саноат</v>
          </cell>
          <cell r="M3948" t="str">
            <v>012</v>
          </cell>
          <cell r="V3948">
            <v>31066666.666666668</v>
          </cell>
          <cell r="AF3948">
            <v>13000000</v>
          </cell>
          <cell r="AJ3948">
            <v>6000000</v>
          </cell>
          <cell r="AT3948">
            <v>0</v>
          </cell>
          <cell r="AU3948">
            <v>0</v>
          </cell>
          <cell r="AV3948">
            <v>0</v>
          </cell>
        </row>
        <row r="3949">
          <cell r="D3949" t="str">
            <v>Саноат</v>
          </cell>
          <cell r="M3949" t="str">
            <v>003</v>
          </cell>
          <cell r="V3949">
            <v>3091658</v>
          </cell>
          <cell r="AF3949">
            <v>0</v>
          </cell>
          <cell r="AJ3949">
            <v>0</v>
          </cell>
          <cell r="AT3949">
            <v>31369870000</v>
          </cell>
          <cell r="AU3949">
            <v>0</v>
          </cell>
          <cell r="AV3949">
            <v>0</v>
          </cell>
        </row>
        <row r="3950">
          <cell r="D3950" t="str">
            <v>Саноат</v>
          </cell>
          <cell r="M3950" t="str">
            <v>002</v>
          </cell>
          <cell r="V3950">
            <v>76300000</v>
          </cell>
          <cell r="AF3950">
            <v>0</v>
          </cell>
          <cell r="AJ3950">
            <v>0</v>
          </cell>
          <cell r="AT3950">
            <v>0</v>
          </cell>
          <cell r="AU3950">
            <v>0</v>
          </cell>
          <cell r="AV3950">
            <v>0</v>
          </cell>
        </row>
        <row r="3951">
          <cell r="D3951" t="str">
            <v>Саноат</v>
          </cell>
          <cell r="M3951" t="str">
            <v>051</v>
          </cell>
          <cell r="V3951">
            <v>10583333.333333334</v>
          </cell>
          <cell r="AF3951">
            <v>2500000</v>
          </cell>
          <cell r="AJ3951">
            <v>0</v>
          </cell>
          <cell r="AT3951">
            <v>0</v>
          </cell>
          <cell r="AU3951">
            <v>0</v>
          </cell>
          <cell r="AV3951">
            <v>0</v>
          </cell>
        </row>
        <row r="3952">
          <cell r="D3952" t="str">
            <v>Саноат</v>
          </cell>
          <cell r="M3952" t="str">
            <v>051</v>
          </cell>
          <cell r="V3952">
            <v>36714615.333333336</v>
          </cell>
          <cell r="AF3952">
            <v>14001353</v>
          </cell>
          <cell r="AJ3952">
            <v>12755820</v>
          </cell>
          <cell r="AT3952">
            <v>0</v>
          </cell>
          <cell r="AU3952">
            <v>0</v>
          </cell>
          <cell r="AV3952">
            <v>0</v>
          </cell>
        </row>
        <row r="3953">
          <cell r="D3953" t="str">
            <v>Саноат</v>
          </cell>
          <cell r="M3953" t="str">
            <v>006</v>
          </cell>
          <cell r="V3953">
            <v>21682000</v>
          </cell>
          <cell r="AF3953">
            <v>0</v>
          </cell>
          <cell r="AJ3953">
            <v>0</v>
          </cell>
          <cell r="AT3953">
            <v>1517674685</v>
          </cell>
          <cell r="AU3953">
            <v>1517674685</v>
          </cell>
          <cell r="AV3953">
            <v>0</v>
          </cell>
        </row>
        <row r="3954">
          <cell r="D3954" t="str">
            <v>Саноат</v>
          </cell>
          <cell r="M3954" t="str">
            <v>033</v>
          </cell>
          <cell r="V3954">
            <v>79125309.666666672</v>
          </cell>
          <cell r="AF3954">
            <v>5171600</v>
          </cell>
          <cell r="AJ3954">
            <v>1400000</v>
          </cell>
          <cell r="AT3954">
            <v>410832853</v>
          </cell>
          <cell r="AU3954">
            <v>410832853</v>
          </cell>
          <cell r="AV3954">
            <v>0</v>
          </cell>
        </row>
        <row r="3955">
          <cell r="D3955" t="str">
            <v>Саноат</v>
          </cell>
          <cell r="M3955" t="str">
            <v>053</v>
          </cell>
          <cell r="V3955">
            <v>6000000</v>
          </cell>
          <cell r="AF3955">
            <v>95000000</v>
          </cell>
          <cell r="AJ3955">
            <v>0</v>
          </cell>
          <cell r="AT3955">
            <v>0</v>
          </cell>
          <cell r="AU3955">
            <v>0</v>
          </cell>
          <cell r="AV3955">
            <v>0</v>
          </cell>
        </row>
        <row r="3956">
          <cell r="D3956" t="str">
            <v>Саноат</v>
          </cell>
          <cell r="M3956" t="str">
            <v>002</v>
          </cell>
          <cell r="V3956">
            <v>33333333.333333332</v>
          </cell>
          <cell r="AF3956">
            <v>1000000</v>
          </cell>
          <cell r="AJ3956">
            <v>0</v>
          </cell>
          <cell r="AT3956">
            <v>0</v>
          </cell>
          <cell r="AU3956">
            <v>0</v>
          </cell>
          <cell r="AV3956">
            <v>0</v>
          </cell>
        </row>
        <row r="3957">
          <cell r="D3957" t="str">
            <v>Саноат</v>
          </cell>
          <cell r="M3957" t="str">
            <v>005</v>
          </cell>
          <cell r="V3957">
            <v>13939236.333333334</v>
          </cell>
          <cell r="AF3957">
            <v>47392400</v>
          </cell>
          <cell r="AJ3957">
            <v>0</v>
          </cell>
          <cell r="AT3957">
            <v>0</v>
          </cell>
          <cell r="AU3957">
            <v>0</v>
          </cell>
          <cell r="AV3957">
            <v>0</v>
          </cell>
        </row>
        <row r="3958">
          <cell r="D3958" t="str">
            <v>Саноат</v>
          </cell>
          <cell r="M3958" t="str">
            <v>002</v>
          </cell>
          <cell r="V3958">
            <v>13600000</v>
          </cell>
          <cell r="AF3958">
            <v>0</v>
          </cell>
          <cell r="AJ3958">
            <v>0</v>
          </cell>
          <cell r="AT3958">
            <v>0</v>
          </cell>
          <cell r="AU3958">
            <v>0</v>
          </cell>
          <cell r="AV3958">
            <v>0</v>
          </cell>
        </row>
        <row r="3959">
          <cell r="D3959" t="str">
            <v>Саноат</v>
          </cell>
          <cell r="M3959" t="str">
            <v>049</v>
          </cell>
          <cell r="V3959">
            <v>19166666.666666668</v>
          </cell>
          <cell r="AF3959">
            <v>1500000</v>
          </cell>
          <cell r="AJ3959">
            <v>0</v>
          </cell>
          <cell r="AT3959">
            <v>0</v>
          </cell>
          <cell r="AU3959">
            <v>0</v>
          </cell>
          <cell r="AV3959">
            <v>0</v>
          </cell>
        </row>
        <row r="3960">
          <cell r="D3960" t="str">
            <v>Саноат</v>
          </cell>
          <cell r="M3960" t="str">
            <v>033</v>
          </cell>
          <cell r="V3960">
            <v>8890000</v>
          </cell>
          <cell r="AF3960">
            <v>0</v>
          </cell>
          <cell r="AJ3960">
            <v>0</v>
          </cell>
          <cell r="AT3960">
            <v>178484849</v>
          </cell>
          <cell r="AU3960">
            <v>0</v>
          </cell>
          <cell r="AV3960">
            <v>178484849</v>
          </cell>
        </row>
        <row r="3961">
          <cell r="D3961" t="str">
            <v>Саноат</v>
          </cell>
          <cell r="M3961" t="str">
            <v>012</v>
          </cell>
          <cell r="V3961">
            <v>6366666.666666667</v>
          </cell>
          <cell r="AF3961">
            <v>0</v>
          </cell>
          <cell r="AJ3961">
            <v>0</v>
          </cell>
          <cell r="AT3961">
            <v>39055118</v>
          </cell>
          <cell r="AU3961">
            <v>0</v>
          </cell>
          <cell r="AV3961">
            <v>0</v>
          </cell>
        </row>
        <row r="3962">
          <cell r="D3962" t="str">
            <v>Саноат</v>
          </cell>
          <cell r="M3962" t="str">
            <v>013</v>
          </cell>
          <cell r="V3962">
            <v>110068921.66666667</v>
          </cell>
          <cell r="AF3962">
            <v>48905684</v>
          </cell>
          <cell r="AJ3962">
            <v>8387070</v>
          </cell>
          <cell r="AT3962">
            <v>0</v>
          </cell>
          <cell r="AU3962">
            <v>0</v>
          </cell>
          <cell r="AV3962">
            <v>0</v>
          </cell>
        </row>
        <row r="3963">
          <cell r="D3963" t="str">
            <v>Саноат</v>
          </cell>
          <cell r="M3963" t="str">
            <v>004</v>
          </cell>
          <cell r="V3963">
            <v>4133666.6666666665</v>
          </cell>
          <cell r="AF3963">
            <v>0</v>
          </cell>
          <cell r="AJ3963">
            <v>0</v>
          </cell>
          <cell r="AT3963">
            <v>90000000</v>
          </cell>
          <cell r="AU3963">
            <v>90000000</v>
          </cell>
          <cell r="AV3963">
            <v>0</v>
          </cell>
        </row>
        <row r="3964">
          <cell r="D3964" t="str">
            <v>Саноат</v>
          </cell>
          <cell r="M3964" t="str">
            <v>003</v>
          </cell>
          <cell r="V3964">
            <v>13513333.333333334</v>
          </cell>
          <cell r="AF3964">
            <v>0</v>
          </cell>
          <cell r="AJ3964">
            <v>0</v>
          </cell>
          <cell r="AT3964">
            <v>0</v>
          </cell>
          <cell r="AU3964">
            <v>0</v>
          </cell>
          <cell r="AV3964">
            <v>0</v>
          </cell>
        </row>
        <row r="3965">
          <cell r="D3965" t="str">
            <v>Саноат</v>
          </cell>
          <cell r="M3965" t="str">
            <v>053</v>
          </cell>
          <cell r="V3965">
            <v>47859745.333333336</v>
          </cell>
          <cell r="AF3965">
            <v>0</v>
          </cell>
          <cell r="AJ3965">
            <v>0</v>
          </cell>
          <cell r="AT3965">
            <v>0</v>
          </cell>
          <cell r="AU3965">
            <v>0</v>
          </cell>
          <cell r="AV3965">
            <v>0</v>
          </cell>
        </row>
        <row r="3966">
          <cell r="D3966" t="str">
            <v>Саноат</v>
          </cell>
          <cell r="M3966" t="str">
            <v>014</v>
          </cell>
          <cell r="V3966">
            <v>25608359</v>
          </cell>
          <cell r="AF3966">
            <v>10000000</v>
          </cell>
          <cell r="AJ3966">
            <v>6500000</v>
          </cell>
          <cell r="AT3966">
            <v>0</v>
          </cell>
          <cell r="AU3966">
            <v>0</v>
          </cell>
          <cell r="AV3966">
            <v>0</v>
          </cell>
        </row>
        <row r="3967">
          <cell r="D3967" t="str">
            <v>Саноат</v>
          </cell>
          <cell r="M3967" t="str">
            <v>013</v>
          </cell>
          <cell r="V3967">
            <v>13525000.333333334</v>
          </cell>
          <cell r="AF3967">
            <v>1796400</v>
          </cell>
          <cell r="AJ3967">
            <v>2047896</v>
          </cell>
          <cell r="AT3967">
            <v>42666658</v>
          </cell>
          <cell r="AU3967">
            <v>42666658</v>
          </cell>
          <cell r="AV3967">
            <v>0</v>
          </cell>
        </row>
        <row r="3968">
          <cell r="D3968" t="str">
            <v>Саноат</v>
          </cell>
          <cell r="M3968" t="str">
            <v>006</v>
          </cell>
          <cell r="V3968">
            <v>2860133.3333333335</v>
          </cell>
          <cell r="AF3968">
            <v>1716959</v>
          </cell>
          <cell r="AJ3968">
            <v>763071</v>
          </cell>
          <cell r="AT3968">
            <v>21358804</v>
          </cell>
          <cell r="AU3968">
            <v>21358804</v>
          </cell>
          <cell r="AV3968">
            <v>0</v>
          </cell>
        </row>
        <row r="3969">
          <cell r="D3969" t="str">
            <v>Саноат</v>
          </cell>
          <cell r="M3969" t="str">
            <v>012</v>
          </cell>
          <cell r="V3969">
            <v>706000</v>
          </cell>
          <cell r="AF3969">
            <v>0</v>
          </cell>
          <cell r="AJ3969">
            <v>0</v>
          </cell>
          <cell r="AT3969">
            <v>0</v>
          </cell>
          <cell r="AU3969">
            <v>0</v>
          </cell>
          <cell r="AV3969">
            <v>0</v>
          </cell>
        </row>
        <row r="3970">
          <cell r="D3970" t="str">
            <v>Саноат</v>
          </cell>
          <cell r="M3970" t="str">
            <v>012</v>
          </cell>
          <cell r="V3970">
            <v>9853666.666666666</v>
          </cell>
          <cell r="AF3970">
            <v>7600000</v>
          </cell>
          <cell r="AJ3970">
            <v>2000000</v>
          </cell>
          <cell r="AT3970">
            <v>70062341</v>
          </cell>
          <cell r="AU3970">
            <v>70062341</v>
          </cell>
          <cell r="AV3970">
            <v>0</v>
          </cell>
        </row>
        <row r="3971">
          <cell r="D3971" t="str">
            <v>Саноат</v>
          </cell>
          <cell r="M3971" t="str">
            <v>013</v>
          </cell>
          <cell r="V3971">
            <v>808759836.33333337</v>
          </cell>
          <cell r="AF3971">
            <v>129650000</v>
          </cell>
          <cell r="AJ3971">
            <v>207262399</v>
          </cell>
          <cell r="AT3971">
            <v>12475615894</v>
          </cell>
          <cell r="AU3971">
            <v>2337842724</v>
          </cell>
          <cell r="AV3971">
            <v>10137773170</v>
          </cell>
        </row>
        <row r="3972">
          <cell r="D3972" t="str">
            <v>Саноат</v>
          </cell>
          <cell r="M3972" t="str">
            <v>002</v>
          </cell>
          <cell r="V3972">
            <v>190046283</v>
          </cell>
          <cell r="AF3972">
            <v>13458</v>
          </cell>
          <cell r="AJ3972">
            <v>93836</v>
          </cell>
          <cell r="AT3972">
            <v>157500000</v>
          </cell>
          <cell r="AU3972">
            <v>157500000</v>
          </cell>
          <cell r="AV3972">
            <v>0</v>
          </cell>
        </row>
        <row r="3973">
          <cell r="D3973" t="str">
            <v>Саноат</v>
          </cell>
          <cell r="M3973" t="str">
            <v>013</v>
          </cell>
          <cell r="V3973">
            <v>8166666.666666667</v>
          </cell>
          <cell r="AF3973">
            <v>0</v>
          </cell>
          <cell r="AJ3973">
            <v>0</v>
          </cell>
          <cell r="AT3973">
            <v>173333332</v>
          </cell>
          <cell r="AU3973">
            <v>173333332</v>
          </cell>
          <cell r="AV3973">
            <v>0</v>
          </cell>
        </row>
        <row r="3974">
          <cell r="D3974" t="str">
            <v>Саноат</v>
          </cell>
          <cell r="M3974" t="str">
            <v>002</v>
          </cell>
          <cell r="V3974">
            <v>1500000</v>
          </cell>
          <cell r="AF3974">
            <v>100000</v>
          </cell>
          <cell r="AJ3974">
            <v>0</v>
          </cell>
          <cell r="AT3974">
            <v>1251325740</v>
          </cell>
          <cell r="AU3974">
            <v>1251325740</v>
          </cell>
          <cell r="AV3974">
            <v>0</v>
          </cell>
        </row>
        <row r="3975">
          <cell r="D3975" t="str">
            <v>Саноат</v>
          </cell>
          <cell r="M3975" t="str">
            <v>002</v>
          </cell>
          <cell r="V3975">
            <v>13983333.333333334</v>
          </cell>
          <cell r="AF3975">
            <v>0</v>
          </cell>
          <cell r="AJ3975">
            <v>0</v>
          </cell>
          <cell r="AT3975">
            <v>60927857</v>
          </cell>
          <cell r="AU3975">
            <v>60927857</v>
          </cell>
          <cell r="AV3975">
            <v>0</v>
          </cell>
        </row>
        <row r="3976">
          <cell r="D3976" t="str">
            <v>Саноат</v>
          </cell>
          <cell r="M3976" t="str">
            <v>004</v>
          </cell>
          <cell r="V3976">
            <v>8290333.333333333</v>
          </cell>
          <cell r="AF3976">
            <v>0</v>
          </cell>
          <cell r="AJ3976">
            <v>0</v>
          </cell>
          <cell r="AT3976">
            <v>232052632</v>
          </cell>
          <cell r="AU3976">
            <v>232052632</v>
          </cell>
          <cell r="AV3976">
            <v>0</v>
          </cell>
        </row>
        <row r="3977">
          <cell r="D3977" t="str">
            <v>Саноат</v>
          </cell>
          <cell r="M3977" t="str">
            <v>005</v>
          </cell>
          <cell r="V3977">
            <v>282935710.33333331</v>
          </cell>
          <cell r="AF3977">
            <v>0</v>
          </cell>
          <cell r="AJ3977">
            <v>140459</v>
          </cell>
          <cell r="AT3977">
            <v>0</v>
          </cell>
          <cell r="AU3977">
            <v>0</v>
          </cell>
          <cell r="AV3977">
            <v>0</v>
          </cell>
        </row>
        <row r="3978">
          <cell r="D3978" t="str">
            <v>Саноат</v>
          </cell>
          <cell r="M3978" t="str">
            <v>014</v>
          </cell>
          <cell r="V3978">
            <v>6628333.333333333</v>
          </cell>
          <cell r="AF3978">
            <v>1109864</v>
          </cell>
          <cell r="AJ3978">
            <v>1607196</v>
          </cell>
          <cell r="AT3978">
            <v>0</v>
          </cell>
          <cell r="AU3978">
            <v>0</v>
          </cell>
          <cell r="AV3978">
            <v>0</v>
          </cell>
        </row>
        <row r="3979">
          <cell r="D3979" t="str">
            <v>Саноат</v>
          </cell>
          <cell r="M3979" t="str">
            <v>031</v>
          </cell>
          <cell r="V3979">
            <v>103768669.66666667</v>
          </cell>
          <cell r="AF3979">
            <v>44500000</v>
          </cell>
          <cell r="AJ3979">
            <v>21086569</v>
          </cell>
          <cell r="AT3979">
            <v>2499782586.8399997</v>
          </cell>
          <cell r="AU3979">
            <v>2499782586.8399997</v>
          </cell>
          <cell r="AV3979">
            <v>0</v>
          </cell>
        </row>
        <row r="3980">
          <cell r="D3980" t="str">
            <v>Саноат</v>
          </cell>
          <cell r="M3980" t="str">
            <v>003</v>
          </cell>
          <cell r="V3980">
            <v>25923514</v>
          </cell>
          <cell r="AF3980">
            <v>31000000</v>
          </cell>
          <cell r="AJ3980">
            <v>1000000</v>
          </cell>
          <cell r="AT3980">
            <v>0</v>
          </cell>
          <cell r="AU3980">
            <v>0</v>
          </cell>
          <cell r="AV3980">
            <v>0</v>
          </cell>
        </row>
        <row r="3981">
          <cell r="D3981" t="str">
            <v>Саноат</v>
          </cell>
          <cell r="M3981" t="str">
            <v>006</v>
          </cell>
          <cell r="V3981">
            <v>313333.33333333331</v>
          </cell>
          <cell r="AF3981">
            <v>0</v>
          </cell>
          <cell r="AJ3981">
            <v>0</v>
          </cell>
          <cell r="AT3981">
            <v>0</v>
          </cell>
          <cell r="AU3981">
            <v>0</v>
          </cell>
          <cell r="AV3981">
            <v>0</v>
          </cell>
        </row>
        <row r="3982">
          <cell r="D3982" t="str">
            <v>Саноат</v>
          </cell>
          <cell r="M3982" t="str">
            <v>012</v>
          </cell>
          <cell r="V3982">
            <v>10508333.333333334</v>
          </cell>
          <cell r="AF3982">
            <v>0</v>
          </cell>
          <cell r="AJ3982">
            <v>0</v>
          </cell>
          <cell r="AT3982">
            <v>120042495</v>
          </cell>
          <cell r="AU3982">
            <v>120042495</v>
          </cell>
          <cell r="AV3982">
            <v>0</v>
          </cell>
        </row>
        <row r="3983">
          <cell r="D3983" t="str">
            <v>Саноат</v>
          </cell>
          <cell r="M3983" t="str">
            <v>014</v>
          </cell>
          <cell r="V3983">
            <v>1083333.3333333333</v>
          </cell>
          <cell r="AF3983">
            <v>3600000</v>
          </cell>
          <cell r="AJ3983">
            <v>0</v>
          </cell>
          <cell r="AT3983">
            <v>142402618</v>
          </cell>
          <cell r="AU3983">
            <v>142402618</v>
          </cell>
          <cell r="AV3983">
            <v>0</v>
          </cell>
        </row>
        <row r="3984">
          <cell r="D3984" t="str">
            <v>Саноат</v>
          </cell>
          <cell r="M3984" t="str">
            <v>002</v>
          </cell>
          <cell r="V3984">
            <v>100452000</v>
          </cell>
          <cell r="AF3984">
            <v>0</v>
          </cell>
          <cell r="AJ3984">
            <v>0</v>
          </cell>
          <cell r="AT3984">
            <v>0</v>
          </cell>
          <cell r="AU3984">
            <v>0</v>
          </cell>
          <cell r="AV3984">
            <v>0</v>
          </cell>
        </row>
        <row r="3985">
          <cell r="D3985" t="str">
            <v>Саноат</v>
          </cell>
          <cell r="M3985" t="str">
            <v>002</v>
          </cell>
          <cell r="V3985">
            <v>7373833.333333333</v>
          </cell>
          <cell r="AF3985">
            <v>0</v>
          </cell>
          <cell r="AJ3985">
            <v>0</v>
          </cell>
          <cell r="AT3985">
            <v>0</v>
          </cell>
          <cell r="AU3985">
            <v>0</v>
          </cell>
          <cell r="AV3985">
            <v>0</v>
          </cell>
        </row>
        <row r="3986">
          <cell r="D3986" t="str">
            <v>Саноат</v>
          </cell>
          <cell r="M3986" t="str">
            <v>006</v>
          </cell>
          <cell r="V3986">
            <v>23996400</v>
          </cell>
          <cell r="AF3986">
            <v>0</v>
          </cell>
          <cell r="AJ3986">
            <v>0</v>
          </cell>
          <cell r="AT3986">
            <v>156808337</v>
          </cell>
          <cell r="AU3986">
            <v>156808337</v>
          </cell>
          <cell r="AV3986">
            <v>0</v>
          </cell>
        </row>
        <row r="3987">
          <cell r="D3987" t="str">
            <v>Саноат</v>
          </cell>
          <cell r="M3987" t="str">
            <v>002</v>
          </cell>
          <cell r="V3987">
            <v>21666666.666666668</v>
          </cell>
          <cell r="AF3987">
            <v>1500000</v>
          </cell>
          <cell r="AJ3987">
            <v>4000000</v>
          </cell>
          <cell r="AT3987">
            <v>0</v>
          </cell>
          <cell r="AU3987">
            <v>0</v>
          </cell>
          <cell r="AV3987">
            <v>0</v>
          </cell>
        </row>
        <row r="3988">
          <cell r="D3988" t="str">
            <v>Саноат</v>
          </cell>
          <cell r="M3988" t="str">
            <v>005</v>
          </cell>
          <cell r="V3988">
            <v>2466666.6666666665</v>
          </cell>
          <cell r="AF3988">
            <v>2500000</v>
          </cell>
          <cell r="AJ3988">
            <v>0</v>
          </cell>
          <cell r="AT3988">
            <v>22453994</v>
          </cell>
          <cell r="AU3988">
            <v>22453994</v>
          </cell>
          <cell r="AV3988">
            <v>0</v>
          </cell>
        </row>
        <row r="3989">
          <cell r="D3989" t="str">
            <v>Саноат</v>
          </cell>
          <cell r="M3989" t="str">
            <v>005</v>
          </cell>
          <cell r="V3989">
            <v>264486563.33333334</v>
          </cell>
          <cell r="AF3989">
            <v>0</v>
          </cell>
          <cell r="AJ3989">
            <v>10843773</v>
          </cell>
          <cell r="AT3989">
            <v>4572113279.3999996</v>
          </cell>
          <cell r="AU3989">
            <v>2572113279.3999996</v>
          </cell>
          <cell r="AV3989">
            <v>2000000000</v>
          </cell>
        </row>
        <row r="3990">
          <cell r="D3990" t="str">
            <v>Саноат</v>
          </cell>
          <cell r="M3990" t="str">
            <v>005</v>
          </cell>
          <cell r="V3990">
            <v>1116666.6666666667</v>
          </cell>
          <cell r="AF3990">
            <v>0</v>
          </cell>
          <cell r="AJ3990">
            <v>0</v>
          </cell>
          <cell r="AT3990">
            <v>0</v>
          </cell>
          <cell r="AU3990">
            <v>0</v>
          </cell>
          <cell r="AV3990">
            <v>0</v>
          </cell>
        </row>
        <row r="3991">
          <cell r="D3991" t="str">
            <v>Саноат</v>
          </cell>
          <cell r="M3991" t="str">
            <v>014</v>
          </cell>
          <cell r="V3991">
            <v>15160000</v>
          </cell>
          <cell r="AF3991">
            <v>0</v>
          </cell>
          <cell r="AJ3991">
            <v>0</v>
          </cell>
          <cell r="AT3991">
            <v>849467056.61999989</v>
          </cell>
          <cell r="AU3991">
            <v>849467056.61999989</v>
          </cell>
          <cell r="AV3991">
            <v>0</v>
          </cell>
        </row>
        <row r="3992">
          <cell r="D3992" t="str">
            <v>Саноат</v>
          </cell>
          <cell r="M3992" t="str">
            <v>002</v>
          </cell>
          <cell r="V3992">
            <v>6666666.666666667</v>
          </cell>
          <cell r="AF3992">
            <v>0</v>
          </cell>
          <cell r="AJ3992">
            <v>0</v>
          </cell>
          <cell r="AT3992">
            <v>0</v>
          </cell>
          <cell r="AU3992">
            <v>0</v>
          </cell>
          <cell r="AV3992">
            <v>0</v>
          </cell>
        </row>
        <row r="3993">
          <cell r="D3993" t="str">
            <v>Саноат</v>
          </cell>
          <cell r="M3993" t="str">
            <v>005</v>
          </cell>
          <cell r="V3993">
            <v>240000</v>
          </cell>
          <cell r="AF3993">
            <v>250000</v>
          </cell>
          <cell r="AJ3993">
            <v>0</v>
          </cell>
          <cell r="AT3993">
            <v>0</v>
          </cell>
          <cell r="AU3993">
            <v>0</v>
          </cell>
          <cell r="AV3993">
            <v>0</v>
          </cell>
        </row>
        <row r="3994">
          <cell r="D3994" t="str">
            <v>Саноат</v>
          </cell>
          <cell r="M3994" t="str">
            <v>012</v>
          </cell>
          <cell r="V3994">
            <v>148380086.33333334</v>
          </cell>
          <cell r="AF3994">
            <v>0</v>
          </cell>
          <cell r="AJ3994">
            <v>0</v>
          </cell>
          <cell r="AT3994">
            <v>432291797</v>
          </cell>
          <cell r="AU3994">
            <v>0</v>
          </cell>
          <cell r="AV3994">
            <v>432291797</v>
          </cell>
        </row>
        <row r="3995">
          <cell r="D3995" t="str">
            <v>Саноат</v>
          </cell>
          <cell r="M3995" t="str">
            <v>009</v>
          </cell>
          <cell r="V3995">
            <v>37613333.333333336</v>
          </cell>
          <cell r="AF3995">
            <v>0</v>
          </cell>
          <cell r="AJ3995">
            <v>0</v>
          </cell>
          <cell r="AT3995">
            <v>0</v>
          </cell>
          <cell r="AU3995">
            <v>0</v>
          </cell>
          <cell r="AV3995">
            <v>0</v>
          </cell>
        </row>
        <row r="3996">
          <cell r="D3996" t="str">
            <v>Саноат</v>
          </cell>
          <cell r="M3996" t="str">
            <v>012</v>
          </cell>
          <cell r="V3996">
            <v>12992666.666666666</v>
          </cell>
          <cell r="AF3996">
            <v>6251156</v>
          </cell>
          <cell r="AJ3996">
            <v>1307184</v>
          </cell>
          <cell r="AT3996">
            <v>42700000</v>
          </cell>
          <cell r="AU3996">
            <v>42700000</v>
          </cell>
          <cell r="AV3996">
            <v>0</v>
          </cell>
        </row>
        <row r="3997">
          <cell r="D3997" t="str">
            <v>Саноат</v>
          </cell>
          <cell r="M3997" t="str">
            <v>003</v>
          </cell>
          <cell r="V3997">
            <v>32149668.333333332</v>
          </cell>
          <cell r="AF3997">
            <v>2351926</v>
          </cell>
          <cell r="AJ3997">
            <v>0</v>
          </cell>
          <cell r="AT3997">
            <v>0</v>
          </cell>
          <cell r="AU3997">
            <v>0</v>
          </cell>
          <cell r="AV3997">
            <v>0</v>
          </cell>
        </row>
        <row r="3998">
          <cell r="D3998" t="str">
            <v>Саноат</v>
          </cell>
          <cell r="M3998" t="str">
            <v>004</v>
          </cell>
          <cell r="V3998">
            <v>4766863</v>
          </cell>
          <cell r="AF3998">
            <v>295610</v>
          </cell>
          <cell r="AJ3998">
            <v>1500000</v>
          </cell>
          <cell r="AT3998">
            <v>120000000</v>
          </cell>
          <cell r="AU3998">
            <v>120000000</v>
          </cell>
          <cell r="AV3998">
            <v>0</v>
          </cell>
        </row>
        <row r="3999">
          <cell r="D3999" t="str">
            <v>Саноат</v>
          </cell>
          <cell r="M3999" t="str">
            <v>006</v>
          </cell>
          <cell r="V3999">
            <v>99356666.666666672</v>
          </cell>
          <cell r="AF3999">
            <v>0</v>
          </cell>
          <cell r="AJ3999">
            <v>7000000</v>
          </cell>
          <cell r="AT3999">
            <v>183926344</v>
          </cell>
          <cell r="AU3999">
            <v>183926344</v>
          </cell>
          <cell r="AV3999">
            <v>0</v>
          </cell>
        </row>
        <row r="4000">
          <cell r="D4000" t="str">
            <v>Саноат</v>
          </cell>
          <cell r="M4000" t="str">
            <v>002</v>
          </cell>
          <cell r="V4000">
            <v>20000000</v>
          </cell>
          <cell r="AF4000">
            <v>29194645</v>
          </cell>
          <cell r="AJ4000">
            <v>5070000</v>
          </cell>
          <cell r="AT4000">
            <v>0</v>
          </cell>
          <cell r="AU4000">
            <v>0</v>
          </cell>
          <cell r="AV4000">
            <v>0</v>
          </cell>
        </row>
        <row r="4001">
          <cell r="D4001" t="str">
            <v>Саноат</v>
          </cell>
          <cell r="M4001" t="str">
            <v>012</v>
          </cell>
          <cell r="V4001">
            <v>7646666.666666667</v>
          </cell>
          <cell r="AF4001">
            <v>0</v>
          </cell>
          <cell r="AJ4001">
            <v>0</v>
          </cell>
          <cell r="AT4001">
            <v>0</v>
          </cell>
          <cell r="AU4001">
            <v>0</v>
          </cell>
          <cell r="AV4001">
            <v>0</v>
          </cell>
        </row>
        <row r="4002">
          <cell r="D4002" t="str">
            <v>Саноат</v>
          </cell>
          <cell r="M4002" t="str">
            <v>005</v>
          </cell>
          <cell r="V4002">
            <v>13586656.666666666</v>
          </cell>
          <cell r="AF4002">
            <v>12800000</v>
          </cell>
          <cell r="AJ4002">
            <v>0</v>
          </cell>
          <cell r="AT4002">
            <v>109999285</v>
          </cell>
          <cell r="AU4002">
            <v>0</v>
          </cell>
          <cell r="AV4002">
            <v>109999285</v>
          </cell>
        </row>
        <row r="4003">
          <cell r="D4003" t="str">
            <v>Саноат</v>
          </cell>
          <cell r="M4003" t="str">
            <v>006</v>
          </cell>
          <cell r="V4003">
            <v>3158333.3333333335</v>
          </cell>
          <cell r="AF4003">
            <v>0</v>
          </cell>
          <cell r="AJ4003">
            <v>0</v>
          </cell>
          <cell r="AT4003">
            <v>467550923</v>
          </cell>
          <cell r="AU4003">
            <v>467550923</v>
          </cell>
          <cell r="AV4003">
            <v>0</v>
          </cell>
        </row>
        <row r="4004">
          <cell r="D4004" t="str">
            <v>Саноат</v>
          </cell>
          <cell r="M4004" t="str">
            <v>011</v>
          </cell>
          <cell r="V4004">
            <v>10000000</v>
          </cell>
          <cell r="AF4004">
            <v>0</v>
          </cell>
          <cell r="AJ4004">
            <v>0</v>
          </cell>
          <cell r="AT4004">
            <v>173030494</v>
          </cell>
          <cell r="AU4004">
            <v>173030494</v>
          </cell>
          <cell r="AV4004">
            <v>0</v>
          </cell>
        </row>
        <row r="4005">
          <cell r="D4005" t="str">
            <v>Саноат</v>
          </cell>
          <cell r="M4005" t="str">
            <v>002</v>
          </cell>
          <cell r="V4005">
            <v>8246666.666666667</v>
          </cell>
          <cell r="AF4005">
            <v>570000</v>
          </cell>
          <cell r="AJ4005">
            <v>0</v>
          </cell>
          <cell r="AT4005">
            <v>146423330</v>
          </cell>
          <cell r="AU4005">
            <v>146423330</v>
          </cell>
          <cell r="AV4005">
            <v>0</v>
          </cell>
        </row>
        <row r="4006">
          <cell r="D4006" t="str">
            <v>Саноат</v>
          </cell>
          <cell r="M4006" t="str">
            <v>004</v>
          </cell>
          <cell r="V4006">
            <v>68890545</v>
          </cell>
          <cell r="AF4006">
            <v>9337289</v>
          </cell>
          <cell r="AJ4006">
            <v>15783422</v>
          </cell>
          <cell r="AT4006">
            <v>80000000</v>
          </cell>
          <cell r="AU4006">
            <v>80000000</v>
          </cell>
          <cell r="AV4006">
            <v>0</v>
          </cell>
        </row>
        <row r="4007">
          <cell r="D4007" t="str">
            <v>Саноат</v>
          </cell>
          <cell r="M4007" t="str">
            <v>006</v>
          </cell>
          <cell r="V4007">
            <v>44763333.333333336</v>
          </cell>
          <cell r="AF4007">
            <v>0</v>
          </cell>
          <cell r="AJ4007">
            <v>0</v>
          </cell>
          <cell r="AT4007">
            <v>179999999</v>
          </cell>
          <cell r="AU4007">
            <v>179999999</v>
          </cell>
          <cell r="AV4007">
            <v>0</v>
          </cell>
        </row>
        <row r="4008">
          <cell r="D4008" t="str">
            <v>Саноат</v>
          </cell>
          <cell r="M4008" t="str">
            <v>003</v>
          </cell>
          <cell r="V4008">
            <v>57000000</v>
          </cell>
          <cell r="AF4008">
            <v>0</v>
          </cell>
          <cell r="AJ4008">
            <v>0</v>
          </cell>
          <cell r="AT4008">
            <v>0</v>
          </cell>
          <cell r="AU4008">
            <v>0</v>
          </cell>
          <cell r="AV4008">
            <v>0</v>
          </cell>
        </row>
        <row r="4009">
          <cell r="D4009" t="str">
            <v>Саноат</v>
          </cell>
          <cell r="M4009" t="str">
            <v>006</v>
          </cell>
          <cell r="V4009">
            <v>951000</v>
          </cell>
          <cell r="AF4009">
            <v>0</v>
          </cell>
          <cell r="AJ4009">
            <v>0</v>
          </cell>
          <cell r="AT4009">
            <v>330000000</v>
          </cell>
          <cell r="AU4009">
            <v>330000000</v>
          </cell>
          <cell r="AV4009">
            <v>0</v>
          </cell>
        </row>
        <row r="4010">
          <cell r="D4010" t="str">
            <v>Саноат</v>
          </cell>
          <cell r="M4010" t="str">
            <v>012</v>
          </cell>
          <cell r="V4010">
            <v>9686959.333333334</v>
          </cell>
          <cell r="AF4010">
            <v>0</v>
          </cell>
          <cell r="AJ4010">
            <v>0</v>
          </cell>
          <cell r="AT4010">
            <v>508668999.99999994</v>
          </cell>
          <cell r="AU4010">
            <v>0</v>
          </cell>
          <cell r="AV4010">
            <v>0</v>
          </cell>
        </row>
        <row r="4011">
          <cell r="D4011" t="str">
            <v>Саноат</v>
          </cell>
          <cell r="M4011" t="str">
            <v>006</v>
          </cell>
          <cell r="V4011">
            <v>4563333.333333333</v>
          </cell>
          <cell r="AF4011">
            <v>0</v>
          </cell>
          <cell r="AJ4011">
            <v>0</v>
          </cell>
          <cell r="AT4011">
            <v>825000000</v>
          </cell>
          <cell r="AU4011">
            <v>825000000</v>
          </cell>
          <cell r="AV4011">
            <v>0</v>
          </cell>
        </row>
        <row r="4012">
          <cell r="D4012" t="str">
            <v>Саноат</v>
          </cell>
          <cell r="M4012" t="str">
            <v>002</v>
          </cell>
          <cell r="V4012">
            <v>6066666.666666667</v>
          </cell>
          <cell r="AF4012">
            <v>0</v>
          </cell>
          <cell r="AJ4012">
            <v>0</v>
          </cell>
          <cell r="AT4012">
            <v>0</v>
          </cell>
          <cell r="AU4012">
            <v>0</v>
          </cell>
          <cell r="AV4012">
            <v>0</v>
          </cell>
        </row>
        <row r="4013">
          <cell r="D4013" t="str">
            <v>Саноат</v>
          </cell>
          <cell r="M4013" t="str">
            <v>003</v>
          </cell>
          <cell r="V4013">
            <v>1724189128.3333333</v>
          </cell>
          <cell r="AF4013">
            <v>398591950</v>
          </cell>
          <cell r="AJ4013">
            <v>122862040</v>
          </cell>
          <cell r="AT4013">
            <v>3799993814</v>
          </cell>
          <cell r="AU4013">
            <v>0</v>
          </cell>
          <cell r="AV4013">
            <v>0</v>
          </cell>
        </row>
        <row r="4014">
          <cell r="D4014" t="str">
            <v>Саноат</v>
          </cell>
          <cell r="M4014" t="str">
            <v>009</v>
          </cell>
          <cell r="V4014">
            <v>9523333.333333334</v>
          </cell>
          <cell r="AF4014">
            <v>0</v>
          </cell>
          <cell r="AJ4014">
            <v>0</v>
          </cell>
          <cell r="AT4014">
            <v>66630000</v>
          </cell>
          <cell r="AU4014">
            <v>66630000</v>
          </cell>
          <cell r="AV4014">
            <v>0</v>
          </cell>
        </row>
        <row r="4015">
          <cell r="D4015" t="str">
            <v>Саноат</v>
          </cell>
          <cell r="M4015" t="str">
            <v>003</v>
          </cell>
          <cell r="V4015">
            <v>620508424</v>
          </cell>
          <cell r="AF4015">
            <v>11640300</v>
          </cell>
          <cell r="AJ4015">
            <v>5000000</v>
          </cell>
          <cell r="AT4015">
            <v>0</v>
          </cell>
          <cell r="AU4015">
            <v>0</v>
          </cell>
          <cell r="AV4015">
            <v>0</v>
          </cell>
        </row>
        <row r="4016">
          <cell r="D4016" t="str">
            <v>Саноат</v>
          </cell>
          <cell r="M4016" t="str">
            <v>009</v>
          </cell>
          <cell r="V4016">
            <v>56400000</v>
          </cell>
          <cell r="AF4016">
            <v>0</v>
          </cell>
          <cell r="AJ4016">
            <v>0</v>
          </cell>
          <cell r="AT4016">
            <v>0</v>
          </cell>
          <cell r="AU4016">
            <v>0</v>
          </cell>
          <cell r="AV4016">
            <v>0</v>
          </cell>
        </row>
        <row r="4017">
          <cell r="D4017" t="str">
            <v>Саноат</v>
          </cell>
          <cell r="M4017" t="str">
            <v>006</v>
          </cell>
          <cell r="V4017">
            <v>41188716.666666664</v>
          </cell>
          <cell r="AF4017">
            <v>21600000</v>
          </cell>
          <cell r="AJ4017">
            <v>6928617</v>
          </cell>
          <cell r="AT4017">
            <v>210066659</v>
          </cell>
          <cell r="AU4017">
            <v>210066659</v>
          </cell>
          <cell r="AV4017">
            <v>0</v>
          </cell>
        </row>
        <row r="4018">
          <cell r="D4018" t="str">
            <v>Саноат</v>
          </cell>
          <cell r="M4018" t="str">
            <v>031</v>
          </cell>
          <cell r="V4018">
            <v>684519078</v>
          </cell>
          <cell r="AF4018">
            <v>0</v>
          </cell>
          <cell r="AJ4018">
            <v>0</v>
          </cell>
          <cell r="AT4018">
            <v>4939769668</v>
          </cell>
          <cell r="AU4018">
            <v>0</v>
          </cell>
          <cell r="AV4018">
            <v>4939769668</v>
          </cell>
        </row>
        <row r="4019">
          <cell r="D4019" t="str">
            <v>Саноат</v>
          </cell>
          <cell r="M4019" t="str">
            <v>012</v>
          </cell>
          <cell r="V4019">
            <v>7958333.333333333</v>
          </cell>
          <cell r="AF4019">
            <v>1000000</v>
          </cell>
          <cell r="AJ4019">
            <v>114243</v>
          </cell>
          <cell r="AT4019">
            <v>0</v>
          </cell>
          <cell r="AU4019">
            <v>0</v>
          </cell>
          <cell r="AV4019">
            <v>0</v>
          </cell>
        </row>
        <row r="4020">
          <cell r="D4020" t="str">
            <v>Саноат</v>
          </cell>
          <cell r="M4020" t="str">
            <v>002</v>
          </cell>
          <cell r="V4020">
            <v>6650000</v>
          </cell>
          <cell r="AF4020">
            <v>0</v>
          </cell>
          <cell r="AJ4020">
            <v>0</v>
          </cell>
          <cell r="AT4020">
            <v>186666666</v>
          </cell>
          <cell r="AU4020">
            <v>186666666</v>
          </cell>
          <cell r="AV4020">
            <v>0</v>
          </cell>
        </row>
        <row r="4021">
          <cell r="D4021" t="str">
            <v>Саноат</v>
          </cell>
          <cell r="M4021" t="str">
            <v>055</v>
          </cell>
          <cell r="V4021">
            <v>2916666.6666666665</v>
          </cell>
          <cell r="AF4021">
            <v>0</v>
          </cell>
          <cell r="AJ4021">
            <v>0</v>
          </cell>
          <cell r="AT4021">
            <v>0</v>
          </cell>
          <cell r="AU4021">
            <v>0</v>
          </cell>
          <cell r="AV4021">
            <v>0</v>
          </cell>
        </row>
        <row r="4022">
          <cell r="D4022" t="str">
            <v>Саноат</v>
          </cell>
          <cell r="M4022" t="str">
            <v>053</v>
          </cell>
          <cell r="V4022">
            <v>50000</v>
          </cell>
          <cell r="AF4022">
            <v>0</v>
          </cell>
          <cell r="AJ4022">
            <v>0</v>
          </cell>
          <cell r="AT4022">
            <v>0</v>
          </cell>
          <cell r="AU4022">
            <v>0</v>
          </cell>
          <cell r="AV4022">
            <v>0</v>
          </cell>
        </row>
        <row r="4023">
          <cell r="D4023" t="str">
            <v>Саноат</v>
          </cell>
          <cell r="M4023" t="str">
            <v>012</v>
          </cell>
          <cell r="V4023">
            <v>65333333.333333336</v>
          </cell>
          <cell r="AF4023">
            <v>0</v>
          </cell>
          <cell r="AJ4023">
            <v>0</v>
          </cell>
          <cell r="AT4023">
            <v>0</v>
          </cell>
          <cell r="AU4023">
            <v>0</v>
          </cell>
          <cell r="AV4023">
            <v>0</v>
          </cell>
        </row>
        <row r="4024">
          <cell r="D4024" t="str">
            <v>Саноат</v>
          </cell>
          <cell r="M4024" t="str">
            <v>033</v>
          </cell>
          <cell r="V4024">
            <v>11250000</v>
          </cell>
          <cell r="AF4024">
            <v>16258200</v>
          </cell>
          <cell r="AJ4024">
            <v>0</v>
          </cell>
          <cell r="AT4024">
            <v>0</v>
          </cell>
          <cell r="AU4024">
            <v>0</v>
          </cell>
          <cell r="AV4024">
            <v>0</v>
          </cell>
        </row>
        <row r="4025">
          <cell r="D4025" t="str">
            <v>Саноат</v>
          </cell>
          <cell r="M4025" t="str">
            <v>012</v>
          </cell>
          <cell r="V4025">
            <v>179704916.66666666</v>
          </cell>
          <cell r="AF4025">
            <v>152055500</v>
          </cell>
          <cell r="AJ4025">
            <v>0</v>
          </cell>
          <cell r="AT4025">
            <v>114400000</v>
          </cell>
          <cell r="AU4025">
            <v>114400000</v>
          </cell>
          <cell r="AV4025">
            <v>0</v>
          </cell>
        </row>
        <row r="4026">
          <cell r="D4026" t="str">
            <v>Саноат</v>
          </cell>
          <cell r="M4026" t="str">
            <v>030</v>
          </cell>
          <cell r="V4026">
            <v>98660744.333333328</v>
          </cell>
          <cell r="AF4026">
            <v>98110018</v>
          </cell>
          <cell r="AJ4026">
            <v>22612500</v>
          </cell>
          <cell r="AT4026">
            <v>0</v>
          </cell>
          <cell r="AU4026">
            <v>0</v>
          </cell>
          <cell r="AV4026">
            <v>0</v>
          </cell>
        </row>
        <row r="4027">
          <cell r="D4027" t="str">
            <v>Саноат</v>
          </cell>
          <cell r="M4027" t="str">
            <v>002</v>
          </cell>
          <cell r="V4027">
            <v>15000000</v>
          </cell>
          <cell r="AF4027">
            <v>0</v>
          </cell>
          <cell r="AJ4027">
            <v>0</v>
          </cell>
          <cell r="AT4027">
            <v>0</v>
          </cell>
          <cell r="AU4027">
            <v>0</v>
          </cell>
          <cell r="AV4027">
            <v>0</v>
          </cell>
        </row>
        <row r="4028">
          <cell r="D4028" t="str">
            <v>Саноат</v>
          </cell>
          <cell r="M4028" t="str">
            <v>002</v>
          </cell>
          <cell r="V4028">
            <v>38250000</v>
          </cell>
          <cell r="AF4028">
            <v>120900000</v>
          </cell>
          <cell r="AJ4028">
            <v>0</v>
          </cell>
          <cell r="AT4028">
            <v>0</v>
          </cell>
          <cell r="AU4028">
            <v>0</v>
          </cell>
          <cell r="AV4028">
            <v>0</v>
          </cell>
        </row>
        <row r="4029">
          <cell r="D4029" t="str">
            <v>Саноат</v>
          </cell>
          <cell r="M4029" t="str">
            <v>005</v>
          </cell>
          <cell r="V4029">
            <v>266666.66666666669</v>
          </cell>
          <cell r="AF4029">
            <v>0</v>
          </cell>
          <cell r="AJ4029">
            <v>0</v>
          </cell>
          <cell r="AT4029">
            <v>0</v>
          </cell>
          <cell r="AU4029">
            <v>0</v>
          </cell>
          <cell r="AV4029">
            <v>0</v>
          </cell>
        </row>
        <row r="4030">
          <cell r="D4030" t="str">
            <v>Саноат</v>
          </cell>
          <cell r="M4030" t="str">
            <v>004</v>
          </cell>
          <cell r="V4030">
            <v>1493333.3333333333</v>
          </cell>
          <cell r="AF4030">
            <v>0</v>
          </cell>
          <cell r="AJ4030">
            <v>0</v>
          </cell>
          <cell r="AT4030">
            <v>60000000</v>
          </cell>
          <cell r="AU4030">
            <v>60000000</v>
          </cell>
          <cell r="AV4030">
            <v>0</v>
          </cell>
        </row>
        <row r="4031">
          <cell r="D4031" t="str">
            <v>Саноат</v>
          </cell>
          <cell r="M4031" t="str">
            <v>006</v>
          </cell>
          <cell r="V4031">
            <v>395066287.66666669</v>
          </cell>
          <cell r="AF4031">
            <v>0</v>
          </cell>
          <cell r="AJ4031">
            <v>0</v>
          </cell>
          <cell r="AT4031">
            <v>3005639922</v>
          </cell>
          <cell r="AU4031">
            <v>3005639922</v>
          </cell>
          <cell r="AV4031">
            <v>0</v>
          </cell>
        </row>
        <row r="4032">
          <cell r="D4032" t="str">
            <v>Саноат</v>
          </cell>
          <cell r="M4032" t="str">
            <v>003</v>
          </cell>
          <cell r="V4032">
            <v>32858333.333333332</v>
          </cell>
          <cell r="AF4032">
            <v>11060000</v>
          </cell>
          <cell r="AJ4032">
            <v>5951795</v>
          </cell>
          <cell r="AT4032">
            <v>176400000</v>
          </cell>
          <cell r="AU4032">
            <v>176400000</v>
          </cell>
          <cell r="AV4032">
            <v>0</v>
          </cell>
        </row>
        <row r="4033">
          <cell r="D4033" t="str">
            <v>Саноат</v>
          </cell>
          <cell r="M4033" t="str">
            <v>011</v>
          </cell>
          <cell r="V4033">
            <v>47981041</v>
          </cell>
          <cell r="AF4033">
            <v>0</v>
          </cell>
          <cell r="AJ4033">
            <v>0</v>
          </cell>
          <cell r="AT4033">
            <v>0</v>
          </cell>
          <cell r="AU4033">
            <v>0</v>
          </cell>
          <cell r="AV4033">
            <v>0</v>
          </cell>
        </row>
        <row r="4034">
          <cell r="D4034" t="str">
            <v>Саноат</v>
          </cell>
          <cell r="M4034" t="str">
            <v>033</v>
          </cell>
          <cell r="V4034">
            <v>11533333.333333334</v>
          </cell>
          <cell r="AF4034">
            <v>7930000</v>
          </cell>
          <cell r="AJ4034">
            <v>320000</v>
          </cell>
          <cell r="AT4034">
            <v>0</v>
          </cell>
          <cell r="AU4034">
            <v>0</v>
          </cell>
          <cell r="AV4034">
            <v>0</v>
          </cell>
        </row>
        <row r="4035">
          <cell r="D4035" t="str">
            <v>Саноат</v>
          </cell>
          <cell r="M4035" t="str">
            <v>053</v>
          </cell>
          <cell r="V4035">
            <v>1550000</v>
          </cell>
          <cell r="AF4035">
            <v>0</v>
          </cell>
          <cell r="AJ4035">
            <v>0</v>
          </cell>
          <cell r="AT4035">
            <v>0</v>
          </cell>
          <cell r="AU4035">
            <v>0</v>
          </cell>
          <cell r="AV4035">
            <v>0</v>
          </cell>
        </row>
        <row r="4036">
          <cell r="D4036" t="str">
            <v>Саноат</v>
          </cell>
          <cell r="M4036" t="str">
            <v>008</v>
          </cell>
          <cell r="V4036">
            <v>19499000</v>
          </cell>
          <cell r="AF4036">
            <v>0</v>
          </cell>
          <cell r="AJ4036">
            <v>0</v>
          </cell>
          <cell r="AT4036">
            <v>42857146</v>
          </cell>
          <cell r="AU4036">
            <v>42857146</v>
          </cell>
          <cell r="AV4036">
            <v>0</v>
          </cell>
        </row>
        <row r="4037">
          <cell r="D4037" t="str">
            <v>Саноат</v>
          </cell>
          <cell r="M4037" t="str">
            <v>012</v>
          </cell>
          <cell r="V4037">
            <v>237655621</v>
          </cell>
          <cell r="AF4037">
            <v>56526814</v>
          </cell>
          <cell r="AJ4037">
            <v>60837081</v>
          </cell>
          <cell r="AT4037">
            <v>683651136</v>
          </cell>
          <cell r="AU4037">
            <v>683651136</v>
          </cell>
          <cell r="AV4037">
            <v>0</v>
          </cell>
        </row>
        <row r="4038">
          <cell r="D4038" t="str">
            <v>Саноат</v>
          </cell>
          <cell r="M4038" t="str">
            <v>013</v>
          </cell>
          <cell r="V4038">
            <v>35921458.666666664</v>
          </cell>
          <cell r="AF4038">
            <v>2210000</v>
          </cell>
          <cell r="AJ4038">
            <v>5400000</v>
          </cell>
          <cell r="AT4038">
            <v>0</v>
          </cell>
          <cell r="AU4038">
            <v>0</v>
          </cell>
          <cell r="AV4038">
            <v>0</v>
          </cell>
        </row>
        <row r="4039">
          <cell r="D4039" t="str">
            <v>Саноат</v>
          </cell>
          <cell r="M4039" t="str">
            <v>033</v>
          </cell>
          <cell r="V4039">
            <v>11226088.333333334</v>
          </cell>
          <cell r="AF4039">
            <v>0</v>
          </cell>
          <cell r="AJ4039">
            <v>920000</v>
          </cell>
          <cell r="AT4039">
            <v>0</v>
          </cell>
          <cell r="AU4039">
            <v>0</v>
          </cell>
          <cell r="AV4039">
            <v>0</v>
          </cell>
        </row>
        <row r="4040">
          <cell r="D4040" t="str">
            <v>Саноат</v>
          </cell>
          <cell r="M4040" t="str">
            <v>005</v>
          </cell>
          <cell r="V4040">
            <v>39244507.666666664</v>
          </cell>
          <cell r="AF4040">
            <v>20000000</v>
          </cell>
          <cell r="AJ4040">
            <v>0</v>
          </cell>
          <cell r="AT4040">
            <v>0</v>
          </cell>
          <cell r="AU4040">
            <v>0</v>
          </cell>
          <cell r="AV4040">
            <v>0</v>
          </cell>
        </row>
        <row r="4041">
          <cell r="D4041" t="str">
            <v>Саноат</v>
          </cell>
          <cell r="M4041" t="str">
            <v>002</v>
          </cell>
          <cell r="V4041">
            <v>66226103.666666664</v>
          </cell>
          <cell r="AF4041">
            <v>0</v>
          </cell>
          <cell r="AJ4041">
            <v>0</v>
          </cell>
          <cell r="AT4041">
            <v>0</v>
          </cell>
          <cell r="AU4041">
            <v>0</v>
          </cell>
          <cell r="AV4041">
            <v>0</v>
          </cell>
        </row>
        <row r="4042">
          <cell r="D4042" t="str">
            <v>Саноат</v>
          </cell>
          <cell r="M4042" t="str">
            <v>033</v>
          </cell>
          <cell r="V4042">
            <v>8837948.666666666</v>
          </cell>
          <cell r="AF4042">
            <v>12968523</v>
          </cell>
          <cell r="AJ4042">
            <v>0</v>
          </cell>
          <cell r="AT4042">
            <v>0</v>
          </cell>
          <cell r="AU4042">
            <v>0</v>
          </cell>
          <cell r="AV4042">
            <v>0</v>
          </cell>
        </row>
        <row r="4043">
          <cell r="D4043" t="str">
            <v>Саноат</v>
          </cell>
          <cell r="M4043" t="str">
            <v>051</v>
          </cell>
          <cell r="V4043">
            <v>46666666.666666664</v>
          </cell>
          <cell r="AF4043">
            <v>85165</v>
          </cell>
          <cell r="AJ4043">
            <v>0</v>
          </cell>
          <cell r="AT4043">
            <v>0</v>
          </cell>
          <cell r="AU4043">
            <v>0</v>
          </cell>
          <cell r="AV4043">
            <v>0</v>
          </cell>
        </row>
        <row r="4044">
          <cell r="D4044" t="str">
            <v>Саноат</v>
          </cell>
          <cell r="M4044" t="str">
            <v>012</v>
          </cell>
          <cell r="V4044">
            <v>78224621.666666672</v>
          </cell>
          <cell r="AF4044">
            <v>29780000</v>
          </cell>
          <cell r="AJ4044">
            <v>0</v>
          </cell>
          <cell r="AT4044">
            <v>25960009</v>
          </cell>
          <cell r="AU4044">
            <v>0</v>
          </cell>
          <cell r="AV4044">
            <v>0</v>
          </cell>
        </row>
        <row r="4045">
          <cell r="D4045" t="str">
            <v>Саноат</v>
          </cell>
          <cell r="M4045" t="str">
            <v>051</v>
          </cell>
          <cell r="V4045">
            <v>28600000</v>
          </cell>
          <cell r="AF4045">
            <v>0</v>
          </cell>
          <cell r="AJ4045">
            <v>0</v>
          </cell>
          <cell r="AT4045">
            <v>0</v>
          </cell>
          <cell r="AU4045">
            <v>0</v>
          </cell>
          <cell r="AV4045">
            <v>0</v>
          </cell>
        </row>
        <row r="4046">
          <cell r="D4046" t="str">
            <v>Саноат</v>
          </cell>
          <cell r="M4046" t="str">
            <v>002</v>
          </cell>
          <cell r="V4046">
            <v>16090237.333333334</v>
          </cell>
          <cell r="AF4046">
            <v>0</v>
          </cell>
          <cell r="AJ4046">
            <v>0</v>
          </cell>
          <cell r="AT4046">
            <v>1400000000</v>
          </cell>
          <cell r="AU4046">
            <v>1400000000</v>
          </cell>
          <cell r="AV4046">
            <v>0</v>
          </cell>
        </row>
        <row r="4047">
          <cell r="D4047" t="str">
            <v>Саноат</v>
          </cell>
          <cell r="M4047" t="str">
            <v>014</v>
          </cell>
          <cell r="V4047">
            <v>160530445</v>
          </cell>
          <cell r="AF4047">
            <v>1500000</v>
          </cell>
          <cell r="AJ4047">
            <v>900000</v>
          </cell>
          <cell r="AT4047">
            <v>0</v>
          </cell>
          <cell r="AU4047">
            <v>0</v>
          </cell>
          <cell r="AV4047">
            <v>0</v>
          </cell>
        </row>
        <row r="4048">
          <cell r="D4048" t="str">
            <v>Саноат</v>
          </cell>
          <cell r="M4048" t="str">
            <v>013</v>
          </cell>
          <cell r="V4048">
            <v>149635297.66666666</v>
          </cell>
          <cell r="AF4048">
            <v>65000000</v>
          </cell>
          <cell r="AJ4048">
            <v>0</v>
          </cell>
          <cell r="AT4048">
            <v>11205481600</v>
          </cell>
          <cell r="AU4048">
            <v>11205481600</v>
          </cell>
          <cell r="AV4048">
            <v>0</v>
          </cell>
        </row>
        <row r="4049">
          <cell r="D4049" t="str">
            <v>Саноат</v>
          </cell>
          <cell r="M4049" t="str">
            <v>053</v>
          </cell>
          <cell r="V4049">
            <v>180000</v>
          </cell>
          <cell r="AF4049">
            <v>0</v>
          </cell>
          <cell r="AJ4049">
            <v>0</v>
          </cell>
          <cell r="AT4049">
            <v>0</v>
          </cell>
          <cell r="AU4049">
            <v>0</v>
          </cell>
          <cell r="AV4049">
            <v>0</v>
          </cell>
        </row>
        <row r="4050">
          <cell r="D4050" t="str">
            <v>Саноат</v>
          </cell>
          <cell r="M4050" t="str">
            <v>013</v>
          </cell>
          <cell r="V4050">
            <v>176603123.33333334</v>
          </cell>
          <cell r="AF4050">
            <v>329695493</v>
          </cell>
          <cell r="AJ4050">
            <v>796721</v>
          </cell>
          <cell r="AT4050">
            <v>0</v>
          </cell>
          <cell r="AU4050">
            <v>0</v>
          </cell>
          <cell r="AV4050">
            <v>0</v>
          </cell>
        </row>
        <row r="4051">
          <cell r="D4051" t="str">
            <v>Саноат</v>
          </cell>
          <cell r="M4051" t="str">
            <v>033</v>
          </cell>
          <cell r="V4051">
            <v>550000</v>
          </cell>
          <cell r="AF4051">
            <v>0</v>
          </cell>
          <cell r="AJ4051">
            <v>0</v>
          </cell>
          <cell r="AT4051">
            <v>0</v>
          </cell>
          <cell r="AU4051">
            <v>0</v>
          </cell>
          <cell r="AV4051">
            <v>0</v>
          </cell>
        </row>
        <row r="4052">
          <cell r="D4052" t="str">
            <v>Саноат</v>
          </cell>
          <cell r="M4052" t="str">
            <v>002</v>
          </cell>
          <cell r="V4052">
            <v>18804333.333333332</v>
          </cell>
          <cell r="AF4052">
            <v>0</v>
          </cell>
          <cell r="AJ4052">
            <v>3267000</v>
          </cell>
          <cell r="AT4052">
            <v>120000000</v>
          </cell>
          <cell r="AU4052">
            <v>120000000</v>
          </cell>
          <cell r="AV4052">
            <v>0</v>
          </cell>
        </row>
        <row r="4053">
          <cell r="D4053" t="str">
            <v>Саноат</v>
          </cell>
          <cell r="M4053" t="str">
            <v>012</v>
          </cell>
          <cell r="V4053">
            <v>10015000</v>
          </cell>
          <cell r="AF4053">
            <v>0</v>
          </cell>
          <cell r="AJ4053">
            <v>0</v>
          </cell>
          <cell r="AT4053">
            <v>500000000</v>
          </cell>
          <cell r="AU4053">
            <v>0</v>
          </cell>
          <cell r="AV4053">
            <v>500000000</v>
          </cell>
        </row>
        <row r="4054">
          <cell r="D4054" t="str">
            <v>Саноат</v>
          </cell>
          <cell r="M4054" t="str">
            <v>012</v>
          </cell>
          <cell r="V4054">
            <v>5666666.666666667</v>
          </cell>
          <cell r="AF4054">
            <v>0</v>
          </cell>
          <cell r="AJ4054">
            <v>0</v>
          </cell>
          <cell r="AT4054">
            <v>0</v>
          </cell>
          <cell r="AU4054">
            <v>0</v>
          </cell>
          <cell r="AV4054">
            <v>0</v>
          </cell>
        </row>
        <row r="4055">
          <cell r="D4055" t="str">
            <v>Саноат</v>
          </cell>
          <cell r="M4055" t="str">
            <v>033</v>
          </cell>
          <cell r="V4055">
            <v>961500</v>
          </cell>
          <cell r="AF4055">
            <v>0</v>
          </cell>
          <cell r="AJ4055">
            <v>0</v>
          </cell>
          <cell r="AT4055">
            <v>0</v>
          </cell>
          <cell r="AU4055">
            <v>0</v>
          </cell>
          <cell r="AV4055">
            <v>0</v>
          </cell>
        </row>
        <row r="4056">
          <cell r="D4056" t="str">
            <v>Саноат</v>
          </cell>
          <cell r="M4056" t="str">
            <v>012</v>
          </cell>
          <cell r="V4056">
            <v>30387500</v>
          </cell>
          <cell r="AF4056">
            <v>1800000</v>
          </cell>
          <cell r="AJ4056">
            <v>1000000</v>
          </cell>
          <cell r="AT4056">
            <v>0</v>
          </cell>
          <cell r="AU4056">
            <v>0</v>
          </cell>
          <cell r="AV4056">
            <v>0</v>
          </cell>
        </row>
        <row r="4057">
          <cell r="D4057" t="str">
            <v>Саноат</v>
          </cell>
          <cell r="M4057" t="str">
            <v>033</v>
          </cell>
          <cell r="V4057">
            <v>1666666.6666666667</v>
          </cell>
          <cell r="AF4057">
            <v>1000000</v>
          </cell>
          <cell r="AJ4057">
            <v>0</v>
          </cell>
          <cell r="AT4057">
            <v>0</v>
          </cell>
          <cell r="AU4057">
            <v>0</v>
          </cell>
          <cell r="AV4057">
            <v>0</v>
          </cell>
        </row>
        <row r="4058">
          <cell r="D4058" t="str">
            <v>Саноат</v>
          </cell>
          <cell r="M4058" t="str">
            <v>033</v>
          </cell>
          <cell r="V4058">
            <v>633333.33333333337</v>
          </cell>
          <cell r="AF4058">
            <v>0</v>
          </cell>
          <cell r="AJ4058">
            <v>0</v>
          </cell>
          <cell r="AT4058">
            <v>0</v>
          </cell>
          <cell r="AU4058">
            <v>0</v>
          </cell>
          <cell r="AV4058">
            <v>0</v>
          </cell>
        </row>
        <row r="4059">
          <cell r="D4059" t="str">
            <v>Саноат</v>
          </cell>
          <cell r="M4059" t="str">
            <v>003</v>
          </cell>
          <cell r="V4059">
            <v>1071666.6666666667</v>
          </cell>
          <cell r="AF4059">
            <v>0</v>
          </cell>
          <cell r="AJ4059">
            <v>0</v>
          </cell>
          <cell r="AT4059">
            <v>0</v>
          </cell>
          <cell r="AU4059">
            <v>0</v>
          </cell>
          <cell r="AV4059">
            <v>0</v>
          </cell>
        </row>
        <row r="4060">
          <cell r="D4060" t="str">
            <v>Саноат</v>
          </cell>
          <cell r="M4060" t="str">
            <v>033</v>
          </cell>
          <cell r="V4060">
            <v>12292991</v>
          </cell>
          <cell r="AF4060">
            <v>0</v>
          </cell>
          <cell r="AJ4060">
            <v>0</v>
          </cell>
          <cell r="AT4060">
            <v>0</v>
          </cell>
          <cell r="AU4060">
            <v>0</v>
          </cell>
          <cell r="AV4060">
            <v>0</v>
          </cell>
        </row>
        <row r="4061">
          <cell r="D4061" t="str">
            <v>Саноат</v>
          </cell>
          <cell r="M4061" t="str">
            <v>053</v>
          </cell>
          <cell r="V4061">
            <v>319056420.33333331</v>
          </cell>
          <cell r="AF4061">
            <v>65541654</v>
          </cell>
          <cell r="AJ4061">
            <v>29080722</v>
          </cell>
          <cell r="AT4061">
            <v>0</v>
          </cell>
          <cell r="AU4061">
            <v>0</v>
          </cell>
          <cell r="AV4061">
            <v>0</v>
          </cell>
        </row>
        <row r="4062">
          <cell r="D4062" t="str">
            <v>Саноат</v>
          </cell>
          <cell r="M4062" t="str">
            <v>049</v>
          </cell>
          <cell r="V4062">
            <v>4596666.666666667</v>
          </cell>
          <cell r="AF4062">
            <v>0</v>
          </cell>
          <cell r="AJ4062">
            <v>0</v>
          </cell>
          <cell r="AT4062">
            <v>41212121</v>
          </cell>
          <cell r="AU4062">
            <v>41212121</v>
          </cell>
          <cell r="AV4062">
            <v>0</v>
          </cell>
        </row>
        <row r="4063">
          <cell r="D4063" t="str">
            <v>Саноат</v>
          </cell>
          <cell r="M4063" t="str">
            <v>014</v>
          </cell>
          <cell r="V4063">
            <v>92612707</v>
          </cell>
          <cell r="AF4063">
            <v>41625515</v>
          </cell>
          <cell r="AJ4063">
            <v>22075975</v>
          </cell>
          <cell r="AT4063">
            <v>0</v>
          </cell>
          <cell r="AU4063">
            <v>0</v>
          </cell>
          <cell r="AV4063">
            <v>0</v>
          </cell>
        </row>
        <row r="4064">
          <cell r="D4064" t="str">
            <v>Саноат</v>
          </cell>
          <cell r="M4064" t="str">
            <v>012</v>
          </cell>
          <cell r="V4064">
            <v>703333.33333333337</v>
          </cell>
          <cell r="AF4064">
            <v>0</v>
          </cell>
          <cell r="AJ4064">
            <v>0</v>
          </cell>
          <cell r="AT4064">
            <v>0</v>
          </cell>
          <cell r="AU4064">
            <v>0</v>
          </cell>
          <cell r="AV4064">
            <v>0</v>
          </cell>
        </row>
        <row r="4065">
          <cell r="D4065" t="str">
            <v>Саноат</v>
          </cell>
          <cell r="M4065" t="str">
            <v>053</v>
          </cell>
          <cell r="V4065">
            <v>330353562.33333331</v>
          </cell>
          <cell r="AF4065">
            <v>83229208</v>
          </cell>
          <cell r="AJ4065">
            <v>66962806</v>
          </cell>
          <cell r="AT4065">
            <v>0</v>
          </cell>
          <cell r="AU4065">
            <v>0</v>
          </cell>
          <cell r="AV4065">
            <v>0</v>
          </cell>
        </row>
        <row r="4066">
          <cell r="D4066" t="str">
            <v>Саноат</v>
          </cell>
          <cell r="M4066" t="str">
            <v>049</v>
          </cell>
          <cell r="V4066">
            <v>8581666.666666666</v>
          </cell>
          <cell r="AF4066">
            <v>0</v>
          </cell>
          <cell r="AJ4066">
            <v>0</v>
          </cell>
          <cell r="AT4066">
            <v>0</v>
          </cell>
          <cell r="AU4066">
            <v>0</v>
          </cell>
          <cell r="AV4066">
            <v>0</v>
          </cell>
        </row>
        <row r="4067">
          <cell r="D4067" t="str">
            <v>Саноат</v>
          </cell>
          <cell r="M4067" t="str">
            <v>033</v>
          </cell>
          <cell r="V4067">
            <v>400000</v>
          </cell>
          <cell r="AF4067">
            <v>0</v>
          </cell>
          <cell r="AJ4067">
            <v>0</v>
          </cell>
          <cell r="AT4067">
            <v>0</v>
          </cell>
          <cell r="AU4067">
            <v>0</v>
          </cell>
          <cell r="AV4067">
            <v>0</v>
          </cell>
        </row>
        <row r="4068">
          <cell r="D4068" t="str">
            <v>Саноат</v>
          </cell>
          <cell r="M4068" t="str">
            <v>009</v>
          </cell>
          <cell r="V4068">
            <v>61484756.666666664</v>
          </cell>
          <cell r="AF4068">
            <v>1000000</v>
          </cell>
          <cell r="AJ4068">
            <v>0</v>
          </cell>
          <cell r="AT4068">
            <v>0</v>
          </cell>
          <cell r="AU4068">
            <v>0</v>
          </cell>
          <cell r="AV4068">
            <v>0</v>
          </cell>
        </row>
        <row r="4069">
          <cell r="D4069" t="str">
            <v>Саноат</v>
          </cell>
          <cell r="M4069" t="str">
            <v>051</v>
          </cell>
          <cell r="V4069">
            <v>57696666.666666664</v>
          </cell>
          <cell r="AF4069">
            <v>600000</v>
          </cell>
          <cell r="AJ4069">
            <v>6645000</v>
          </cell>
          <cell r="AT4069">
            <v>111272727</v>
          </cell>
          <cell r="AU4069">
            <v>111272727</v>
          </cell>
          <cell r="AV4069">
            <v>0</v>
          </cell>
        </row>
        <row r="4070">
          <cell r="D4070" t="str">
            <v>Саноат</v>
          </cell>
          <cell r="M4070" t="str">
            <v>003</v>
          </cell>
          <cell r="V4070">
            <v>1315570637.3333333</v>
          </cell>
          <cell r="AF4070">
            <v>1373167000</v>
          </cell>
          <cell r="AJ4070">
            <v>3000500</v>
          </cell>
          <cell r="AT4070">
            <v>9346601588.039999</v>
          </cell>
          <cell r="AU4070">
            <v>9346601588.039999</v>
          </cell>
          <cell r="AV4070">
            <v>0</v>
          </cell>
        </row>
        <row r="4071">
          <cell r="D4071" t="str">
            <v>Саноат</v>
          </cell>
          <cell r="M4071" t="str">
            <v>006</v>
          </cell>
          <cell r="V4071">
            <v>7029182.333333333</v>
          </cell>
          <cell r="AF4071">
            <v>0</v>
          </cell>
          <cell r="AJ4071">
            <v>0</v>
          </cell>
          <cell r="AT4071">
            <v>67720000</v>
          </cell>
          <cell r="AU4071">
            <v>67720000</v>
          </cell>
          <cell r="AV4071">
            <v>0</v>
          </cell>
        </row>
        <row r="4072">
          <cell r="D4072" t="str">
            <v>Саноат</v>
          </cell>
          <cell r="M4072" t="str">
            <v>002</v>
          </cell>
          <cell r="V4072">
            <v>53711666.666666664</v>
          </cell>
          <cell r="AF4072">
            <v>0</v>
          </cell>
          <cell r="AJ4072">
            <v>0</v>
          </cell>
          <cell r="AT4072">
            <v>0</v>
          </cell>
          <cell r="AU4072">
            <v>0</v>
          </cell>
          <cell r="AV4072">
            <v>0</v>
          </cell>
        </row>
        <row r="4073">
          <cell r="D4073" t="str">
            <v>Саноат</v>
          </cell>
          <cell r="M4073" t="str">
            <v>049</v>
          </cell>
          <cell r="V4073">
            <v>11909578</v>
          </cell>
          <cell r="AF4073">
            <v>0</v>
          </cell>
          <cell r="AJ4073">
            <v>0</v>
          </cell>
          <cell r="AT4073">
            <v>0</v>
          </cell>
          <cell r="AU4073">
            <v>0</v>
          </cell>
          <cell r="AV4073">
            <v>0</v>
          </cell>
        </row>
        <row r="4074">
          <cell r="D4074" t="str">
            <v>Саноат</v>
          </cell>
          <cell r="M4074" t="str">
            <v>049</v>
          </cell>
          <cell r="V4074">
            <v>26680000</v>
          </cell>
          <cell r="AF4074">
            <v>105800000</v>
          </cell>
          <cell r="AJ4074">
            <v>0</v>
          </cell>
          <cell r="AT4074">
            <v>0</v>
          </cell>
          <cell r="AU4074">
            <v>0</v>
          </cell>
          <cell r="AV4074">
            <v>0</v>
          </cell>
        </row>
        <row r="4075">
          <cell r="D4075" t="str">
            <v>Саноат</v>
          </cell>
          <cell r="M4075" t="str">
            <v>014</v>
          </cell>
          <cell r="V4075">
            <v>204434343.33333334</v>
          </cell>
          <cell r="AF4075">
            <v>264710000</v>
          </cell>
          <cell r="AJ4075">
            <v>30160000</v>
          </cell>
          <cell r="AT4075">
            <v>0</v>
          </cell>
          <cell r="AU4075">
            <v>0</v>
          </cell>
          <cell r="AV4075">
            <v>0</v>
          </cell>
        </row>
        <row r="4076">
          <cell r="D4076" t="str">
            <v>Саноат</v>
          </cell>
          <cell r="M4076" t="str">
            <v>012</v>
          </cell>
          <cell r="V4076">
            <v>113909764.33333333</v>
          </cell>
          <cell r="AF4076">
            <v>23465000</v>
          </cell>
          <cell r="AJ4076">
            <v>15995000</v>
          </cell>
          <cell r="AT4076">
            <v>721596715.75999999</v>
          </cell>
          <cell r="AU4076">
            <v>721596715.75999999</v>
          </cell>
          <cell r="AV4076">
            <v>0</v>
          </cell>
        </row>
        <row r="4077">
          <cell r="D4077" t="str">
            <v>Саноат</v>
          </cell>
          <cell r="M4077" t="str">
            <v>049</v>
          </cell>
          <cell r="V4077">
            <v>5373333.333333333</v>
          </cell>
          <cell r="AF4077">
            <v>0</v>
          </cell>
          <cell r="AJ4077">
            <v>0</v>
          </cell>
          <cell r="AT4077">
            <v>0</v>
          </cell>
          <cell r="AU4077">
            <v>0</v>
          </cell>
          <cell r="AV4077">
            <v>0</v>
          </cell>
        </row>
        <row r="4078">
          <cell r="D4078" t="str">
            <v>Саноат</v>
          </cell>
          <cell r="M4078" t="str">
            <v>003</v>
          </cell>
          <cell r="V4078">
            <v>102630973.33333333</v>
          </cell>
          <cell r="AF4078">
            <v>189293047</v>
          </cell>
          <cell r="AJ4078">
            <v>27513000</v>
          </cell>
          <cell r="AT4078">
            <v>3534538430.1199999</v>
          </cell>
          <cell r="AU4078">
            <v>3534538430.1199999</v>
          </cell>
          <cell r="AV4078">
            <v>0</v>
          </cell>
        </row>
        <row r="4079">
          <cell r="D4079" t="str">
            <v>Саноат</v>
          </cell>
          <cell r="M4079" t="str">
            <v>011</v>
          </cell>
          <cell r="V4079">
            <v>7024666.666666667</v>
          </cell>
          <cell r="AF4079">
            <v>10100000</v>
          </cell>
          <cell r="AJ4079">
            <v>0</v>
          </cell>
          <cell r="AT4079">
            <v>0</v>
          </cell>
          <cell r="AU4079">
            <v>0</v>
          </cell>
          <cell r="AV4079">
            <v>0</v>
          </cell>
        </row>
        <row r="4080">
          <cell r="D4080" t="str">
            <v>Саноат</v>
          </cell>
          <cell r="M4080" t="str">
            <v>049</v>
          </cell>
          <cell r="V4080">
            <v>1707464555.3333333</v>
          </cell>
          <cell r="AF4080">
            <v>626442400</v>
          </cell>
          <cell r="AJ4080">
            <v>1352627</v>
          </cell>
          <cell r="AT4080">
            <v>0</v>
          </cell>
          <cell r="AU4080">
            <v>0</v>
          </cell>
          <cell r="AV4080">
            <v>0</v>
          </cell>
        </row>
        <row r="4081">
          <cell r="D4081" t="str">
            <v>Саноат</v>
          </cell>
          <cell r="M4081" t="str">
            <v>003</v>
          </cell>
          <cell r="V4081">
            <v>4833333.333333333</v>
          </cell>
          <cell r="AF4081">
            <v>0</v>
          </cell>
          <cell r="AJ4081">
            <v>0</v>
          </cell>
          <cell r="AT4081">
            <v>0</v>
          </cell>
          <cell r="AU4081">
            <v>0</v>
          </cell>
          <cell r="AV4081">
            <v>0</v>
          </cell>
        </row>
        <row r="4082">
          <cell r="D4082" t="str">
            <v>Саноат</v>
          </cell>
          <cell r="M4082" t="str">
            <v>004</v>
          </cell>
          <cell r="V4082">
            <v>1962433.6666666667</v>
          </cell>
          <cell r="AF4082">
            <v>0</v>
          </cell>
          <cell r="AJ4082">
            <v>378642</v>
          </cell>
          <cell r="AT4082">
            <v>0</v>
          </cell>
          <cell r="AU4082">
            <v>0</v>
          </cell>
          <cell r="AV4082">
            <v>0</v>
          </cell>
        </row>
        <row r="4083">
          <cell r="D4083" t="str">
            <v>Саноат</v>
          </cell>
          <cell r="M4083" t="str">
            <v>013</v>
          </cell>
          <cell r="V4083">
            <v>4814000</v>
          </cell>
          <cell r="AF4083">
            <v>16272000</v>
          </cell>
          <cell r="AJ4083">
            <v>0</v>
          </cell>
          <cell r="AT4083">
            <v>0</v>
          </cell>
          <cell r="AU4083">
            <v>0</v>
          </cell>
          <cell r="AV4083">
            <v>0</v>
          </cell>
        </row>
        <row r="4084">
          <cell r="D4084" t="str">
            <v>Саноат</v>
          </cell>
          <cell r="M4084" t="str">
            <v>033</v>
          </cell>
          <cell r="V4084">
            <v>2486666.6666666665</v>
          </cell>
          <cell r="AF4084">
            <v>0</v>
          </cell>
          <cell r="AJ4084">
            <v>0</v>
          </cell>
          <cell r="AT4084">
            <v>21668903</v>
          </cell>
          <cell r="AU4084">
            <v>0</v>
          </cell>
          <cell r="AV4084">
            <v>21668903</v>
          </cell>
        </row>
        <row r="4085">
          <cell r="D4085" t="str">
            <v>Саноат</v>
          </cell>
          <cell r="M4085" t="str">
            <v>011</v>
          </cell>
          <cell r="V4085">
            <v>22273333.333333332</v>
          </cell>
          <cell r="AF4085">
            <v>0</v>
          </cell>
          <cell r="AJ4085">
            <v>0</v>
          </cell>
          <cell r="AT4085">
            <v>513666665</v>
          </cell>
          <cell r="AU4085">
            <v>513666665</v>
          </cell>
          <cell r="AV4085">
            <v>0</v>
          </cell>
        </row>
        <row r="4086">
          <cell r="D4086" t="str">
            <v>Саноат</v>
          </cell>
          <cell r="M4086" t="str">
            <v>011</v>
          </cell>
          <cell r="V4086">
            <v>32850476.666666668</v>
          </cell>
          <cell r="AF4086">
            <v>0</v>
          </cell>
          <cell r="AJ4086">
            <v>0</v>
          </cell>
          <cell r="AT4086">
            <v>0</v>
          </cell>
          <cell r="AU4086">
            <v>0</v>
          </cell>
          <cell r="AV4086">
            <v>0</v>
          </cell>
        </row>
        <row r="4087">
          <cell r="D4087" t="str">
            <v>Саноат</v>
          </cell>
          <cell r="M4087" t="str">
            <v>020</v>
          </cell>
          <cell r="V4087">
            <v>6357000</v>
          </cell>
          <cell r="AF4087">
            <v>0</v>
          </cell>
          <cell r="AJ4087">
            <v>0</v>
          </cell>
          <cell r="AT4087">
            <v>0</v>
          </cell>
          <cell r="AU4087">
            <v>0</v>
          </cell>
          <cell r="AV4087">
            <v>0</v>
          </cell>
        </row>
        <row r="4088">
          <cell r="D4088" t="str">
            <v>Саноат</v>
          </cell>
          <cell r="M4088" t="str">
            <v>030</v>
          </cell>
          <cell r="V4088">
            <v>3216520</v>
          </cell>
          <cell r="AF4088">
            <v>0</v>
          </cell>
          <cell r="AJ4088">
            <v>0</v>
          </cell>
          <cell r="AT4088">
            <v>0</v>
          </cell>
          <cell r="AU4088">
            <v>0</v>
          </cell>
          <cell r="AV4088">
            <v>0</v>
          </cell>
        </row>
        <row r="4089">
          <cell r="D4089" t="str">
            <v>Саноат</v>
          </cell>
          <cell r="M4089" t="str">
            <v>011</v>
          </cell>
          <cell r="V4089">
            <v>37403166.666666664</v>
          </cell>
          <cell r="AF4089">
            <v>0</v>
          </cell>
          <cell r="AJ4089">
            <v>0</v>
          </cell>
          <cell r="AT4089">
            <v>650000000</v>
          </cell>
          <cell r="AU4089">
            <v>650000000</v>
          </cell>
          <cell r="AV4089">
            <v>0</v>
          </cell>
        </row>
        <row r="4090">
          <cell r="D4090" t="str">
            <v>Саноат</v>
          </cell>
          <cell r="M4090" t="str">
            <v>003</v>
          </cell>
          <cell r="V4090">
            <v>45102166.666666664</v>
          </cell>
          <cell r="AF4090">
            <v>5480000</v>
          </cell>
          <cell r="AJ4090">
            <v>5000000</v>
          </cell>
          <cell r="AT4090">
            <v>0</v>
          </cell>
          <cell r="AU4090">
            <v>0</v>
          </cell>
          <cell r="AV4090">
            <v>0</v>
          </cell>
        </row>
        <row r="4091">
          <cell r="D4091" t="str">
            <v>Саноат</v>
          </cell>
          <cell r="M4091" t="str">
            <v>013</v>
          </cell>
          <cell r="V4091">
            <v>7114000.333333333</v>
          </cell>
          <cell r="AF4091">
            <v>3350000</v>
          </cell>
          <cell r="AJ4091">
            <v>0</v>
          </cell>
          <cell r="AT4091">
            <v>94226668</v>
          </cell>
          <cell r="AU4091">
            <v>94226668</v>
          </cell>
          <cell r="AV4091">
            <v>0</v>
          </cell>
        </row>
        <row r="4092">
          <cell r="D4092" t="str">
            <v>Саноат</v>
          </cell>
          <cell r="M4092" t="str">
            <v>013</v>
          </cell>
          <cell r="V4092">
            <v>24968203</v>
          </cell>
          <cell r="AF4092">
            <v>13208000</v>
          </cell>
          <cell r="AJ4092">
            <v>2333498</v>
          </cell>
          <cell r="AT4092">
            <v>382519087.99999994</v>
          </cell>
          <cell r="AU4092">
            <v>382519087.99999994</v>
          </cell>
          <cell r="AV4092">
            <v>0</v>
          </cell>
        </row>
        <row r="4093">
          <cell r="D4093" t="str">
            <v>Саноат</v>
          </cell>
          <cell r="M4093" t="str">
            <v>011</v>
          </cell>
          <cell r="V4093">
            <v>90365000</v>
          </cell>
          <cell r="AF4093">
            <v>0</v>
          </cell>
          <cell r="AJ4093">
            <v>0</v>
          </cell>
          <cell r="AT4093">
            <v>1093100000</v>
          </cell>
          <cell r="AU4093">
            <v>1093100000</v>
          </cell>
          <cell r="AV4093">
            <v>0</v>
          </cell>
        </row>
        <row r="4094">
          <cell r="D4094" t="str">
            <v>Саноат</v>
          </cell>
          <cell r="M4094" t="str">
            <v>033</v>
          </cell>
          <cell r="V4094">
            <v>34666666.666666664</v>
          </cell>
          <cell r="AF4094">
            <v>142936950</v>
          </cell>
          <cell r="AJ4094">
            <v>0</v>
          </cell>
          <cell r="AT4094">
            <v>0</v>
          </cell>
          <cell r="AU4094">
            <v>0</v>
          </cell>
          <cell r="AV4094">
            <v>0</v>
          </cell>
        </row>
        <row r="4095">
          <cell r="D4095" t="str">
            <v>Саноат</v>
          </cell>
          <cell r="M4095" t="str">
            <v>033</v>
          </cell>
          <cell r="V4095">
            <v>636325</v>
          </cell>
          <cell r="AF4095">
            <v>31520</v>
          </cell>
          <cell r="AJ4095">
            <v>0</v>
          </cell>
          <cell r="AT4095">
            <v>0</v>
          </cell>
          <cell r="AU4095">
            <v>0</v>
          </cell>
          <cell r="AV4095">
            <v>0</v>
          </cell>
        </row>
        <row r="4096">
          <cell r="D4096" t="str">
            <v>Саноат</v>
          </cell>
          <cell r="M4096" t="str">
            <v>014</v>
          </cell>
          <cell r="V4096">
            <v>3966666.6666666665</v>
          </cell>
          <cell r="AF4096">
            <v>0</v>
          </cell>
          <cell r="AJ4096">
            <v>0</v>
          </cell>
          <cell r="AT4096">
            <v>38676782</v>
          </cell>
          <cell r="AU4096">
            <v>38676782</v>
          </cell>
          <cell r="AV4096">
            <v>0</v>
          </cell>
        </row>
        <row r="4097">
          <cell r="D4097" t="str">
            <v>Саноат</v>
          </cell>
          <cell r="M4097" t="str">
            <v>048</v>
          </cell>
          <cell r="V4097">
            <v>4800000</v>
          </cell>
          <cell r="AF4097">
            <v>0</v>
          </cell>
          <cell r="AJ4097">
            <v>500000</v>
          </cell>
          <cell r="AT4097">
            <v>0</v>
          </cell>
          <cell r="AU4097">
            <v>0</v>
          </cell>
          <cell r="AV4097">
            <v>0</v>
          </cell>
        </row>
        <row r="4098">
          <cell r="D4098" t="str">
            <v>Саноат</v>
          </cell>
          <cell r="M4098" t="str">
            <v>006</v>
          </cell>
          <cell r="V4098">
            <v>13285000</v>
          </cell>
          <cell r="AF4098">
            <v>0</v>
          </cell>
          <cell r="AJ4098">
            <v>0</v>
          </cell>
          <cell r="AT4098">
            <v>349915591</v>
          </cell>
          <cell r="AU4098">
            <v>349915591</v>
          </cell>
          <cell r="AV4098">
            <v>0</v>
          </cell>
        </row>
        <row r="4099">
          <cell r="D4099" t="str">
            <v>Саноат</v>
          </cell>
          <cell r="M4099" t="str">
            <v>013</v>
          </cell>
          <cell r="V4099">
            <v>1900000.3333333333</v>
          </cell>
          <cell r="AF4099">
            <v>0</v>
          </cell>
          <cell r="AJ4099">
            <v>0</v>
          </cell>
          <cell r="AT4099">
            <v>0</v>
          </cell>
          <cell r="AU4099">
            <v>0</v>
          </cell>
          <cell r="AV4099">
            <v>0</v>
          </cell>
        </row>
        <row r="4100">
          <cell r="D4100" t="str">
            <v>Саноат</v>
          </cell>
          <cell r="M4100" t="str">
            <v>004</v>
          </cell>
          <cell r="V4100">
            <v>994666.66666666663</v>
          </cell>
          <cell r="AF4100">
            <v>600000</v>
          </cell>
          <cell r="AJ4100">
            <v>200000</v>
          </cell>
          <cell r="AT4100">
            <v>17769196</v>
          </cell>
          <cell r="AU4100">
            <v>17769196</v>
          </cell>
          <cell r="AV4100">
            <v>0</v>
          </cell>
        </row>
        <row r="4101">
          <cell r="D4101" t="str">
            <v>Саноат</v>
          </cell>
          <cell r="M4101" t="str">
            <v>005</v>
          </cell>
          <cell r="V4101">
            <v>8107333.333333333</v>
          </cell>
          <cell r="AF4101">
            <v>0</v>
          </cell>
          <cell r="AJ4101">
            <v>0</v>
          </cell>
          <cell r="AT4101">
            <v>137928492</v>
          </cell>
          <cell r="AU4101">
            <v>137928492</v>
          </cell>
          <cell r="AV4101">
            <v>0</v>
          </cell>
        </row>
        <row r="4102">
          <cell r="D4102" t="str">
            <v>Саноат</v>
          </cell>
          <cell r="M4102" t="str">
            <v>012</v>
          </cell>
          <cell r="V4102">
            <v>11510000</v>
          </cell>
          <cell r="AF4102">
            <v>0</v>
          </cell>
          <cell r="AJ4102">
            <v>0</v>
          </cell>
          <cell r="AT4102">
            <v>800000000</v>
          </cell>
          <cell r="AU4102">
            <v>800000000</v>
          </cell>
          <cell r="AV4102">
            <v>0</v>
          </cell>
        </row>
        <row r="4103">
          <cell r="D4103" t="str">
            <v>Саноат</v>
          </cell>
          <cell r="M4103" t="str">
            <v>006</v>
          </cell>
          <cell r="V4103">
            <v>384333.33333333331</v>
          </cell>
          <cell r="AF4103">
            <v>0</v>
          </cell>
          <cell r="AJ4103">
            <v>0</v>
          </cell>
          <cell r="AT4103">
            <v>0</v>
          </cell>
          <cell r="AU4103">
            <v>0</v>
          </cell>
          <cell r="AV4103">
            <v>0</v>
          </cell>
        </row>
        <row r="4104">
          <cell r="D4104" t="str">
            <v>Саноат</v>
          </cell>
          <cell r="M4104" t="str">
            <v>003</v>
          </cell>
          <cell r="V4104">
            <v>1266666.6666666667</v>
          </cell>
          <cell r="AF4104">
            <v>0</v>
          </cell>
          <cell r="AJ4104">
            <v>0</v>
          </cell>
          <cell r="AT4104">
            <v>0</v>
          </cell>
          <cell r="AU4104">
            <v>0</v>
          </cell>
          <cell r="AV4104">
            <v>0</v>
          </cell>
        </row>
        <row r="4105">
          <cell r="D4105" t="str">
            <v>Саноат</v>
          </cell>
          <cell r="M4105" t="str">
            <v>002</v>
          </cell>
          <cell r="V4105">
            <v>101481000</v>
          </cell>
          <cell r="AF4105">
            <v>30000000</v>
          </cell>
          <cell r="AJ4105">
            <v>0</v>
          </cell>
          <cell r="AT4105">
            <v>0</v>
          </cell>
          <cell r="AU4105">
            <v>0</v>
          </cell>
          <cell r="AV4105">
            <v>0</v>
          </cell>
        </row>
        <row r="4106">
          <cell r="D4106" t="str">
            <v>Саноат</v>
          </cell>
          <cell r="M4106" t="str">
            <v>033</v>
          </cell>
          <cell r="V4106">
            <v>46414000</v>
          </cell>
          <cell r="AF4106">
            <v>5671350</v>
          </cell>
          <cell r="AJ4106">
            <v>5000000</v>
          </cell>
          <cell r="AT4106">
            <v>0</v>
          </cell>
          <cell r="AU4106">
            <v>0</v>
          </cell>
          <cell r="AV4106">
            <v>0</v>
          </cell>
        </row>
        <row r="4107">
          <cell r="D4107" t="str">
            <v>Саноат</v>
          </cell>
          <cell r="M4107" t="str">
            <v>006</v>
          </cell>
          <cell r="V4107">
            <v>790540.33333333337</v>
          </cell>
          <cell r="AF4107">
            <v>0</v>
          </cell>
          <cell r="AJ4107">
            <v>0</v>
          </cell>
          <cell r="AT4107">
            <v>23000000</v>
          </cell>
          <cell r="AU4107">
            <v>23000000</v>
          </cell>
          <cell r="AV4107">
            <v>0</v>
          </cell>
        </row>
        <row r="4108">
          <cell r="D4108" t="str">
            <v>Саноат</v>
          </cell>
          <cell r="M4108" t="str">
            <v>033</v>
          </cell>
          <cell r="V4108">
            <v>3034003.3333333335</v>
          </cell>
          <cell r="AF4108">
            <v>0</v>
          </cell>
          <cell r="AJ4108">
            <v>0</v>
          </cell>
          <cell r="AT4108">
            <v>0</v>
          </cell>
          <cell r="AU4108">
            <v>0</v>
          </cell>
          <cell r="AV4108">
            <v>0</v>
          </cell>
        </row>
        <row r="4109">
          <cell r="D4109" t="str">
            <v>Саноат</v>
          </cell>
          <cell r="M4109" t="str">
            <v>013</v>
          </cell>
          <cell r="V4109">
            <v>965626.66666666663</v>
          </cell>
          <cell r="AF4109">
            <v>0</v>
          </cell>
          <cell r="AJ4109">
            <v>0</v>
          </cell>
          <cell r="AT4109">
            <v>0</v>
          </cell>
          <cell r="AU4109">
            <v>0</v>
          </cell>
          <cell r="AV4109">
            <v>0</v>
          </cell>
        </row>
        <row r="4110">
          <cell r="D4110" t="str">
            <v>Саноат</v>
          </cell>
          <cell r="M4110" t="str">
            <v>033</v>
          </cell>
          <cell r="V4110">
            <v>24485943.333333332</v>
          </cell>
          <cell r="AF4110">
            <v>8168000</v>
          </cell>
          <cell r="AJ4110">
            <v>5677000</v>
          </cell>
          <cell r="AT4110">
            <v>0</v>
          </cell>
          <cell r="AU4110">
            <v>0</v>
          </cell>
          <cell r="AV4110">
            <v>0</v>
          </cell>
        </row>
        <row r="4111">
          <cell r="D4111" t="str">
            <v>Саноат</v>
          </cell>
          <cell r="M4111" t="str">
            <v>013</v>
          </cell>
          <cell r="V4111">
            <v>51282112</v>
          </cell>
          <cell r="AF4111">
            <v>59525000</v>
          </cell>
          <cell r="AJ4111">
            <v>0</v>
          </cell>
          <cell r="AT4111">
            <v>0</v>
          </cell>
          <cell r="AU4111">
            <v>0</v>
          </cell>
          <cell r="AV4111">
            <v>0</v>
          </cell>
        </row>
        <row r="4112">
          <cell r="D4112" t="str">
            <v>Саноат</v>
          </cell>
          <cell r="M4112" t="str">
            <v>005</v>
          </cell>
          <cell r="V4112">
            <v>30447923.333333332</v>
          </cell>
          <cell r="AF4112">
            <v>0</v>
          </cell>
          <cell r="AJ4112">
            <v>0</v>
          </cell>
          <cell r="AT4112">
            <v>0</v>
          </cell>
          <cell r="AU4112">
            <v>0</v>
          </cell>
          <cell r="AV4112">
            <v>0</v>
          </cell>
        </row>
        <row r="4113">
          <cell r="D4113" t="str">
            <v>Саноат</v>
          </cell>
          <cell r="M4113" t="str">
            <v>005</v>
          </cell>
          <cell r="V4113">
            <v>2333333.3333333335</v>
          </cell>
          <cell r="AF4113">
            <v>0</v>
          </cell>
          <cell r="AJ4113">
            <v>0</v>
          </cell>
          <cell r="AT4113">
            <v>0</v>
          </cell>
          <cell r="AU4113">
            <v>0</v>
          </cell>
          <cell r="AV4113">
            <v>0</v>
          </cell>
        </row>
        <row r="4114">
          <cell r="D4114" t="str">
            <v>Саноат</v>
          </cell>
          <cell r="M4114" t="str">
            <v>033</v>
          </cell>
          <cell r="V4114">
            <v>97493536.666666672</v>
          </cell>
          <cell r="AF4114">
            <v>3975750</v>
          </cell>
          <cell r="AJ4114">
            <v>23420000</v>
          </cell>
          <cell r="AT4114">
            <v>0</v>
          </cell>
          <cell r="AU4114">
            <v>0</v>
          </cell>
          <cell r="AV4114">
            <v>0</v>
          </cell>
        </row>
        <row r="4115">
          <cell r="D4115" t="str">
            <v>Саноат</v>
          </cell>
          <cell r="M4115" t="str">
            <v>006</v>
          </cell>
          <cell r="V4115">
            <v>24196666.666666668</v>
          </cell>
          <cell r="AF4115">
            <v>2574000</v>
          </cell>
          <cell r="AJ4115">
            <v>2100000</v>
          </cell>
          <cell r="AT4115">
            <v>63000000</v>
          </cell>
          <cell r="AU4115">
            <v>63000000</v>
          </cell>
          <cell r="AV4115">
            <v>0</v>
          </cell>
        </row>
        <row r="4116">
          <cell r="D4116" t="str">
            <v>Саноат</v>
          </cell>
          <cell r="M4116" t="str">
            <v>013</v>
          </cell>
          <cell r="V4116">
            <v>106240171.33333333</v>
          </cell>
          <cell r="AF4116">
            <v>1434168</v>
          </cell>
          <cell r="AJ4116">
            <v>1254528</v>
          </cell>
          <cell r="AT4116">
            <v>0</v>
          </cell>
          <cell r="AU4116">
            <v>0</v>
          </cell>
          <cell r="AV4116">
            <v>0</v>
          </cell>
        </row>
        <row r="4117">
          <cell r="D4117" t="str">
            <v>Саноат</v>
          </cell>
          <cell r="M4117" t="str">
            <v>012</v>
          </cell>
          <cell r="V4117">
            <v>62842881.333333336</v>
          </cell>
          <cell r="AF4117">
            <v>0</v>
          </cell>
          <cell r="AJ4117">
            <v>985000</v>
          </cell>
          <cell r="AT4117">
            <v>0</v>
          </cell>
          <cell r="AU4117">
            <v>0</v>
          </cell>
          <cell r="AV4117">
            <v>0</v>
          </cell>
        </row>
        <row r="4118">
          <cell r="D4118" t="str">
            <v>Саноат</v>
          </cell>
          <cell r="M4118" t="str">
            <v>012</v>
          </cell>
          <cell r="V4118">
            <v>163575625</v>
          </cell>
          <cell r="AF4118">
            <v>231859000</v>
          </cell>
          <cell r="AJ4118">
            <v>28273000</v>
          </cell>
          <cell r="AT4118">
            <v>285267894</v>
          </cell>
          <cell r="AU4118">
            <v>285267894</v>
          </cell>
          <cell r="AV4118">
            <v>0</v>
          </cell>
        </row>
        <row r="4119">
          <cell r="D4119" t="str">
            <v>Саноат</v>
          </cell>
          <cell r="M4119" t="str">
            <v>013</v>
          </cell>
          <cell r="V4119">
            <v>9122455.666666666</v>
          </cell>
          <cell r="AF4119">
            <v>0</v>
          </cell>
          <cell r="AJ4119">
            <v>0</v>
          </cell>
          <cell r="AT4119">
            <v>0</v>
          </cell>
          <cell r="AU4119">
            <v>0</v>
          </cell>
          <cell r="AV4119">
            <v>0</v>
          </cell>
        </row>
        <row r="4120">
          <cell r="D4120" t="str">
            <v>Саноат</v>
          </cell>
          <cell r="M4120" t="str">
            <v>006</v>
          </cell>
          <cell r="V4120">
            <v>313531825.66666669</v>
          </cell>
          <cell r="AF4120">
            <v>899600</v>
          </cell>
          <cell r="AJ4120">
            <v>89513730</v>
          </cell>
          <cell r="AT4120">
            <v>1000000000</v>
          </cell>
          <cell r="AU4120">
            <v>1000000000</v>
          </cell>
          <cell r="AV4120">
            <v>0</v>
          </cell>
        </row>
        <row r="4121">
          <cell r="D4121" t="str">
            <v>Саноат</v>
          </cell>
          <cell r="M4121" t="str">
            <v>012</v>
          </cell>
          <cell r="V4121">
            <v>14800333.333333334</v>
          </cell>
          <cell r="AF4121">
            <v>8158</v>
          </cell>
          <cell r="AJ4121">
            <v>0</v>
          </cell>
          <cell r="AT4121">
            <v>480254540</v>
          </cell>
          <cell r="AU4121">
            <v>0</v>
          </cell>
          <cell r="AV4121">
            <v>480254540</v>
          </cell>
        </row>
        <row r="4122">
          <cell r="D4122" t="str">
            <v>Саноат</v>
          </cell>
          <cell r="M4122" t="str">
            <v>005</v>
          </cell>
          <cell r="V4122">
            <v>2733333.3333333335</v>
          </cell>
          <cell r="AF4122">
            <v>0</v>
          </cell>
          <cell r="AJ4122">
            <v>0</v>
          </cell>
          <cell r="AT4122">
            <v>0</v>
          </cell>
          <cell r="AU4122">
            <v>0</v>
          </cell>
          <cell r="AV4122">
            <v>0</v>
          </cell>
        </row>
        <row r="4123">
          <cell r="D4123" t="str">
            <v>Саноат</v>
          </cell>
          <cell r="M4123" t="str">
            <v>051</v>
          </cell>
          <cell r="V4123">
            <v>192123207.66666666</v>
          </cell>
          <cell r="AF4123">
            <v>32730000</v>
          </cell>
          <cell r="AJ4123">
            <v>52560000</v>
          </cell>
          <cell r="AT4123">
            <v>86467982</v>
          </cell>
          <cell r="AU4123">
            <v>0</v>
          </cell>
          <cell r="AV4123">
            <v>86467982</v>
          </cell>
        </row>
        <row r="4124">
          <cell r="D4124" t="str">
            <v>Саноат</v>
          </cell>
          <cell r="M4124" t="str">
            <v>005</v>
          </cell>
          <cell r="V4124">
            <v>1796666.6666666667</v>
          </cell>
          <cell r="AF4124">
            <v>0</v>
          </cell>
          <cell r="AJ4124">
            <v>0</v>
          </cell>
          <cell r="AT4124">
            <v>0</v>
          </cell>
          <cell r="AU4124">
            <v>0</v>
          </cell>
          <cell r="AV4124">
            <v>0</v>
          </cell>
        </row>
        <row r="4125">
          <cell r="D4125" t="str">
            <v>Саноат</v>
          </cell>
          <cell r="M4125" t="str">
            <v>055</v>
          </cell>
          <cell r="V4125">
            <v>126841851</v>
          </cell>
          <cell r="AF4125">
            <v>7900000</v>
          </cell>
          <cell r="AJ4125">
            <v>25218199</v>
          </cell>
          <cell r="AT4125">
            <v>0</v>
          </cell>
          <cell r="AU4125">
            <v>0</v>
          </cell>
          <cell r="AV4125">
            <v>0</v>
          </cell>
        </row>
        <row r="4126">
          <cell r="D4126" t="str">
            <v>Саноат</v>
          </cell>
          <cell r="M4126" t="str">
            <v>003</v>
          </cell>
          <cell r="V4126">
            <v>3935333.3333333335</v>
          </cell>
          <cell r="AF4126">
            <v>0</v>
          </cell>
          <cell r="AJ4126">
            <v>323536</v>
          </cell>
          <cell r="AT4126">
            <v>0</v>
          </cell>
          <cell r="AU4126">
            <v>0</v>
          </cell>
          <cell r="AV4126">
            <v>0</v>
          </cell>
        </row>
        <row r="4127">
          <cell r="D4127" t="str">
            <v>Саноат</v>
          </cell>
          <cell r="M4127" t="str">
            <v>002</v>
          </cell>
          <cell r="V4127">
            <v>1103585582.3333333</v>
          </cell>
          <cell r="AF4127">
            <v>23434932</v>
          </cell>
          <cell r="AJ4127">
            <v>128585835</v>
          </cell>
          <cell r="AT4127">
            <v>125932540428.88</v>
          </cell>
          <cell r="AU4127">
            <v>0</v>
          </cell>
          <cell r="AV4127">
            <v>8940460943.7600002</v>
          </cell>
        </row>
        <row r="4128">
          <cell r="D4128" t="str">
            <v>Саноат</v>
          </cell>
          <cell r="M4128" t="str">
            <v>002</v>
          </cell>
          <cell r="V4128">
            <v>38039813.333333336</v>
          </cell>
          <cell r="AF4128">
            <v>33151150</v>
          </cell>
          <cell r="AJ4128">
            <v>5333600</v>
          </cell>
          <cell r="AT4128">
            <v>0</v>
          </cell>
          <cell r="AU4128">
            <v>0</v>
          </cell>
          <cell r="AV4128">
            <v>0</v>
          </cell>
        </row>
        <row r="4129">
          <cell r="D4129" t="str">
            <v>Саноат</v>
          </cell>
          <cell r="M4129" t="str">
            <v>002</v>
          </cell>
          <cell r="V4129">
            <v>366666.66666666669</v>
          </cell>
          <cell r="AF4129">
            <v>0</v>
          </cell>
          <cell r="AJ4129">
            <v>0</v>
          </cell>
          <cell r="AT4129">
            <v>0</v>
          </cell>
          <cell r="AU4129">
            <v>0</v>
          </cell>
          <cell r="AV4129">
            <v>0</v>
          </cell>
        </row>
        <row r="4130">
          <cell r="D4130" t="str">
            <v>Саноат</v>
          </cell>
          <cell r="M4130" t="str">
            <v>006</v>
          </cell>
          <cell r="V4130">
            <v>58942666.666666664</v>
          </cell>
          <cell r="AF4130">
            <v>58441008</v>
          </cell>
          <cell r="AJ4130">
            <v>3170500</v>
          </cell>
          <cell r="AT4130">
            <v>700000000</v>
          </cell>
          <cell r="AU4130">
            <v>700000000</v>
          </cell>
          <cell r="AV4130">
            <v>0</v>
          </cell>
        </row>
        <row r="4131">
          <cell r="D4131" t="str">
            <v>Саноат</v>
          </cell>
          <cell r="M4131" t="str">
            <v>006</v>
          </cell>
          <cell r="V4131">
            <v>49762580.333333336</v>
          </cell>
          <cell r="AF4131">
            <v>0</v>
          </cell>
          <cell r="AJ4131">
            <v>0</v>
          </cell>
          <cell r="AT4131">
            <v>1459411628</v>
          </cell>
          <cell r="AU4131">
            <v>1459411628</v>
          </cell>
          <cell r="AV4131">
            <v>0</v>
          </cell>
        </row>
        <row r="4132">
          <cell r="D4132" t="str">
            <v>Саноат</v>
          </cell>
          <cell r="M4132" t="str">
            <v>005</v>
          </cell>
          <cell r="V4132">
            <v>533685216.66666669</v>
          </cell>
          <cell r="AF4132">
            <v>829</v>
          </cell>
          <cell r="AJ4132">
            <v>15753780</v>
          </cell>
          <cell r="AT4132">
            <v>0</v>
          </cell>
          <cell r="AU4132">
            <v>0</v>
          </cell>
          <cell r="AV4132">
            <v>0</v>
          </cell>
        </row>
        <row r="4133">
          <cell r="D4133" t="str">
            <v>Саноат</v>
          </cell>
          <cell r="M4133" t="str">
            <v>002</v>
          </cell>
          <cell r="V4133">
            <v>251884000</v>
          </cell>
          <cell r="AF4133">
            <v>30000000</v>
          </cell>
          <cell r="AJ4133">
            <v>87000000</v>
          </cell>
          <cell r="AT4133">
            <v>2600000000</v>
          </cell>
          <cell r="AU4133">
            <v>2600000000</v>
          </cell>
          <cell r="AV4133">
            <v>0</v>
          </cell>
        </row>
        <row r="4134">
          <cell r="D4134" t="str">
            <v>Саноат</v>
          </cell>
          <cell r="M4134" t="str">
            <v>002</v>
          </cell>
          <cell r="V4134">
            <v>5127733.333333333</v>
          </cell>
          <cell r="AF4134">
            <v>42400000</v>
          </cell>
          <cell r="AJ4134">
            <v>150000</v>
          </cell>
          <cell r="AT4134">
            <v>100000000</v>
          </cell>
          <cell r="AU4134">
            <v>100000000</v>
          </cell>
          <cell r="AV4134">
            <v>0</v>
          </cell>
        </row>
        <row r="4135">
          <cell r="D4135" t="str">
            <v>Саноат</v>
          </cell>
          <cell r="M4135" t="str">
            <v>012</v>
          </cell>
          <cell r="V4135">
            <v>3221500.6666666665</v>
          </cell>
          <cell r="AF4135">
            <v>0</v>
          </cell>
          <cell r="AJ4135">
            <v>336326</v>
          </cell>
          <cell r="AT4135">
            <v>0</v>
          </cell>
          <cell r="AU4135">
            <v>0</v>
          </cell>
          <cell r="AV4135">
            <v>0</v>
          </cell>
        </row>
        <row r="4136">
          <cell r="D4136" t="str">
            <v>Саноат</v>
          </cell>
          <cell r="M4136" t="str">
            <v>009</v>
          </cell>
          <cell r="V4136">
            <v>5314666.666666667</v>
          </cell>
          <cell r="AF4136">
            <v>0</v>
          </cell>
          <cell r="AJ4136">
            <v>0</v>
          </cell>
          <cell r="AT4136">
            <v>40473541</v>
          </cell>
          <cell r="AU4136">
            <v>40473541</v>
          </cell>
          <cell r="AV4136">
            <v>0</v>
          </cell>
        </row>
        <row r="4137">
          <cell r="D4137" t="str">
            <v>Саноат</v>
          </cell>
          <cell r="M4137" t="str">
            <v>014</v>
          </cell>
          <cell r="V4137">
            <v>12663333.333333334</v>
          </cell>
          <cell r="AF4137">
            <v>74370500</v>
          </cell>
          <cell r="AJ4137">
            <v>0</v>
          </cell>
          <cell r="AT4137">
            <v>96050543</v>
          </cell>
          <cell r="AU4137">
            <v>96050543</v>
          </cell>
          <cell r="AV4137">
            <v>0</v>
          </cell>
        </row>
        <row r="4138">
          <cell r="D4138" t="str">
            <v>Саноат</v>
          </cell>
          <cell r="M4138" t="str">
            <v>051</v>
          </cell>
          <cell r="V4138">
            <v>214326176</v>
          </cell>
          <cell r="AF4138">
            <v>32854800</v>
          </cell>
          <cell r="AJ4138">
            <v>21038420</v>
          </cell>
          <cell r="AT4138">
            <v>218571300</v>
          </cell>
          <cell r="AU4138">
            <v>218571300</v>
          </cell>
          <cell r="AV4138">
            <v>0</v>
          </cell>
        </row>
        <row r="4139">
          <cell r="D4139" t="str">
            <v>Саноат</v>
          </cell>
          <cell r="M4139" t="str">
            <v>002</v>
          </cell>
          <cell r="V4139">
            <v>98790941.666666672</v>
          </cell>
          <cell r="AF4139">
            <v>6497000</v>
          </cell>
          <cell r="AJ4139">
            <v>14352510</v>
          </cell>
          <cell r="AT4139">
            <v>0</v>
          </cell>
          <cell r="AU4139">
            <v>0</v>
          </cell>
          <cell r="AV4139">
            <v>0</v>
          </cell>
        </row>
        <row r="4140">
          <cell r="D4140" t="str">
            <v>Саноат</v>
          </cell>
          <cell r="M4140" t="str">
            <v>002</v>
          </cell>
          <cell r="V4140">
            <v>3800000</v>
          </cell>
          <cell r="AF4140">
            <v>58854000</v>
          </cell>
          <cell r="AJ4140">
            <v>0</v>
          </cell>
          <cell r="AT4140">
            <v>0</v>
          </cell>
          <cell r="AU4140">
            <v>0</v>
          </cell>
          <cell r="AV4140">
            <v>0</v>
          </cell>
        </row>
        <row r="4141">
          <cell r="D4141" t="str">
            <v>Саноат</v>
          </cell>
          <cell r="M4141" t="str">
            <v>005</v>
          </cell>
          <cell r="V4141">
            <v>12633333.333333334</v>
          </cell>
          <cell r="AF4141">
            <v>0</v>
          </cell>
          <cell r="AJ4141">
            <v>0</v>
          </cell>
          <cell r="AT4141">
            <v>0</v>
          </cell>
          <cell r="AU4141">
            <v>0</v>
          </cell>
          <cell r="AV4141">
            <v>0</v>
          </cell>
        </row>
        <row r="4142">
          <cell r="D4142" t="str">
            <v>Саноат</v>
          </cell>
          <cell r="M4142" t="str">
            <v>002</v>
          </cell>
          <cell r="V4142">
            <v>1076667</v>
          </cell>
          <cell r="AF4142">
            <v>0</v>
          </cell>
          <cell r="AJ4142">
            <v>0</v>
          </cell>
          <cell r="AT4142">
            <v>0</v>
          </cell>
          <cell r="AU4142">
            <v>0</v>
          </cell>
          <cell r="AV4142">
            <v>0</v>
          </cell>
        </row>
        <row r="4143">
          <cell r="D4143" t="str">
            <v>Саноат</v>
          </cell>
          <cell r="M4143" t="str">
            <v>005</v>
          </cell>
          <cell r="V4143">
            <v>14044833.333333334</v>
          </cell>
          <cell r="AF4143">
            <v>384352</v>
          </cell>
          <cell r="AJ4143">
            <v>971939</v>
          </cell>
          <cell r="AT4143">
            <v>0</v>
          </cell>
          <cell r="AU4143">
            <v>0</v>
          </cell>
          <cell r="AV4143">
            <v>0</v>
          </cell>
        </row>
        <row r="4144">
          <cell r="D4144" t="str">
            <v>Саноат</v>
          </cell>
          <cell r="M4144" t="str">
            <v>002</v>
          </cell>
          <cell r="V4144">
            <v>57282373.666666664</v>
          </cell>
          <cell r="AF4144">
            <v>3400000</v>
          </cell>
          <cell r="AJ4144">
            <v>4780000</v>
          </cell>
          <cell r="AT4144">
            <v>75400000</v>
          </cell>
          <cell r="AU4144">
            <v>75400000</v>
          </cell>
          <cell r="AV4144">
            <v>0</v>
          </cell>
        </row>
        <row r="4145">
          <cell r="D4145" t="str">
            <v>Саноат</v>
          </cell>
          <cell r="M4145" t="str">
            <v>002</v>
          </cell>
          <cell r="V4145">
            <v>50368336.666666664</v>
          </cell>
          <cell r="AF4145">
            <v>0</v>
          </cell>
          <cell r="AJ4145">
            <v>0</v>
          </cell>
          <cell r="AT4145">
            <v>0</v>
          </cell>
          <cell r="AU4145">
            <v>0</v>
          </cell>
          <cell r="AV4145">
            <v>0</v>
          </cell>
        </row>
        <row r="4146">
          <cell r="D4146" t="str">
            <v>Саноат</v>
          </cell>
          <cell r="M4146" t="str">
            <v>012</v>
          </cell>
          <cell r="V4146">
            <v>103384666.66666667</v>
          </cell>
          <cell r="AF4146">
            <v>19000000</v>
          </cell>
          <cell r="AJ4146">
            <v>27000000</v>
          </cell>
          <cell r="AT4146">
            <v>0</v>
          </cell>
          <cell r="AU4146">
            <v>0</v>
          </cell>
          <cell r="AV4146">
            <v>0</v>
          </cell>
        </row>
        <row r="4147">
          <cell r="D4147" t="str">
            <v>Саноат</v>
          </cell>
          <cell r="M4147" t="str">
            <v>009</v>
          </cell>
          <cell r="V4147">
            <v>61000144</v>
          </cell>
          <cell r="AF4147">
            <v>0</v>
          </cell>
          <cell r="AJ4147">
            <v>0</v>
          </cell>
          <cell r="AT4147">
            <v>2223839101</v>
          </cell>
          <cell r="AU4147">
            <v>2223839101</v>
          </cell>
          <cell r="AV4147">
            <v>0</v>
          </cell>
        </row>
        <row r="4148">
          <cell r="D4148" t="str">
            <v>Саноат</v>
          </cell>
          <cell r="M4148" t="str">
            <v>005</v>
          </cell>
          <cell r="V4148">
            <v>1700000</v>
          </cell>
          <cell r="AF4148">
            <v>0</v>
          </cell>
          <cell r="AJ4148">
            <v>0</v>
          </cell>
          <cell r="AT4148">
            <v>0</v>
          </cell>
          <cell r="AU4148">
            <v>0</v>
          </cell>
          <cell r="AV4148">
            <v>0</v>
          </cell>
        </row>
        <row r="4149">
          <cell r="D4149" t="str">
            <v>Саноат</v>
          </cell>
          <cell r="M4149" t="str">
            <v>033</v>
          </cell>
          <cell r="V4149">
            <v>39452916</v>
          </cell>
          <cell r="AF4149">
            <v>0</v>
          </cell>
          <cell r="AJ4149">
            <v>0</v>
          </cell>
          <cell r="AT4149">
            <v>0</v>
          </cell>
          <cell r="AU4149">
            <v>0</v>
          </cell>
          <cell r="AV4149">
            <v>0</v>
          </cell>
        </row>
        <row r="4150">
          <cell r="D4150" t="str">
            <v>Саноат</v>
          </cell>
          <cell r="M4150" t="str">
            <v>004</v>
          </cell>
          <cell r="V4150">
            <v>4933333.333333333</v>
          </cell>
          <cell r="AF4150">
            <v>7000000</v>
          </cell>
          <cell r="AJ4150">
            <v>0</v>
          </cell>
          <cell r="AT4150">
            <v>0</v>
          </cell>
          <cell r="AU4150">
            <v>0</v>
          </cell>
          <cell r="AV4150">
            <v>0</v>
          </cell>
        </row>
        <row r="4151">
          <cell r="D4151" t="str">
            <v>Саноат</v>
          </cell>
          <cell r="M4151" t="str">
            <v>012</v>
          </cell>
          <cell r="V4151">
            <v>15273800</v>
          </cell>
          <cell r="AF4151">
            <v>6700000</v>
          </cell>
          <cell r="AJ4151">
            <v>2800000</v>
          </cell>
          <cell r="AT4151">
            <v>0</v>
          </cell>
          <cell r="AU4151">
            <v>0</v>
          </cell>
          <cell r="AV4151">
            <v>0</v>
          </cell>
        </row>
        <row r="4152">
          <cell r="D4152" t="str">
            <v>Саноат</v>
          </cell>
          <cell r="M4152" t="str">
            <v>013</v>
          </cell>
          <cell r="V4152">
            <v>296666.66666666669</v>
          </cell>
          <cell r="AF4152">
            <v>0</v>
          </cell>
          <cell r="AJ4152">
            <v>0</v>
          </cell>
          <cell r="AT4152">
            <v>0</v>
          </cell>
          <cell r="AU4152">
            <v>0</v>
          </cell>
          <cell r="AV4152">
            <v>0</v>
          </cell>
        </row>
        <row r="4153">
          <cell r="D4153" t="str">
            <v>Саноат</v>
          </cell>
          <cell r="M4153" t="str">
            <v>033</v>
          </cell>
          <cell r="V4153">
            <v>3835333.3333333335</v>
          </cell>
          <cell r="AF4153">
            <v>1380000</v>
          </cell>
          <cell r="AJ4153">
            <v>0</v>
          </cell>
          <cell r="AT4153">
            <v>9612106</v>
          </cell>
          <cell r="AU4153">
            <v>9612106</v>
          </cell>
          <cell r="AV4153">
            <v>0</v>
          </cell>
        </row>
        <row r="4154">
          <cell r="D4154" t="str">
            <v>Саноат</v>
          </cell>
          <cell r="M4154" t="str">
            <v>005</v>
          </cell>
          <cell r="V4154">
            <v>8783333.333333334</v>
          </cell>
          <cell r="AF4154">
            <v>6000000</v>
          </cell>
          <cell r="AJ4154">
            <v>0</v>
          </cell>
          <cell r="AT4154">
            <v>0</v>
          </cell>
          <cell r="AU4154">
            <v>0</v>
          </cell>
          <cell r="AV4154">
            <v>0</v>
          </cell>
        </row>
        <row r="4155">
          <cell r="D4155" t="str">
            <v>Саноат</v>
          </cell>
          <cell r="M4155" t="str">
            <v>004</v>
          </cell>
          <cell r="V4155">
            <v>433333.33333333331</v>
          </cell>
          <cell r="AF4155">
            <v>0</v>
          </cell>
          <cell r="AJ4155">
            <v>0</v>
          </cell>
          <cell r="AT4155">
            <v>0</v>
          </cell>
          <cell r="AU4155">
            <v>0</v>
          </cell>
          <cell r="AV4155">
            <v>0</v>
          </cell>
        </row>
        <row r="4156">
          <cell r="D4156" t="str">
            <v>Саноат</v>
          </cell>
          <cell r="M4156" t="str">
            <v>009</v>
          </cell>
          <cell r="V4156">
            <v>70133333.333333328</v>
          </cell>
          <cell r="AF4156">
            <v>0</v>
          </cell>
          <cell r="AJ4156">
            <v>0</v>
          </cell>
          <cell r="AT4156">
            <v>218500000</v>
          </cell>
          <cell r="AU4156">
            <v>218500000</v>
          </cell>
          <cell r="AV4156">
            <v>0</v>
          </cell>
        </row>
        <row r="4157">
          <cell r="D4157" t="str">
            <v>Саноат</v>
          </cell>
          <cell r="M4157" t="str">
            <v>006</v>
          </cell>
          <cell r="V4157">
            <v>6075906.666666667</v>
          </cell>
          <cell r="AF4157">
            <v>0</v>
          </cell>
          <cell r="AJ4157">
            <v>0</v>
          </cell>
          <cell r="AT4157">
            <v>0</v>
          </cell>
          <cell r="AU4157">
            <v>0</v>
          </cell>
          <cell r="AV4157">
            <v>0</v>
          </cell>
        </row>
        <row r="4158">
          <cell r="D4158" t="str">
            <v>Саноат</v>
          </cell>
          <cell r="M4158" t="str">
            <v>033</v>
          </cell>
          <cell r="V4158">
            <v>2000000</v>
          </cell>
          <cell r="AF4158">
            <v>0</v>
          </cell>
          <cell r="AJ4158">
            <v>0</v>
          </cell>
          <cell r="AT4158">
            <v>0</v>
          </cell>
          <cell r="AU4158">
            <v>0</v>
          </cell>
          <cell r="AV4158">
            <v>0</v>
          </cell>
        </row>
        <row r="4159">
          <cell r="D4159" t="str">
            <v>Саноат</v>
          </cell>
          <cell r="M4159" t="str">
            <v>013</v>
          </cell>
          <cell r="V4159">
            <v>53922333.333333336</v>
          </cell>
          <cell r="AF4159">
            <v>0</v>
          </cell>
          <cell r="AJ4159">
            <v>0</v>
          </cell>
          <cell r="AT4159">
            <v>120000000</v>
          </cell>
          <cell r="AU4159">
            <v>120000000</v>
          </cell>
          <cell r="AV4159">
            <v>0</v>
          </cell>
        </row>
        <row r="4160">
          <cell r="D4160" t="str">
            <v>Саноат</v>
          </cell>
          <cell r="M4160" t="str">
            <v>006</v>
          </cell>
          <cell r="V4160">
            <v>7546832.666666667</v>
          </cell>
          <cell r="AF4160">
            <v>595000</v>
          </cell>
          <cell r="AJ4160">
            <v>0</v>
          </cell>
          <cell r="AT4160">
            <v>0</v>
          </cell>
          <cell r="AU4160">
            <v>0</v>
          </cell>
          <cell r="AV4160">
            <v>0</v>
          </cell>
        </row>
        <row r="4161">
          <cell r="D4161" t="str">
            <v>Саноат</v>
          </cell>
          <cell r="M4161" t="str">
            <v>055</v>
          </cell>
          <cell r="V4161">
            <v>73670506.666666672</v>
          </cell>
          <cell r="AF4161">
            <v>37750000</v>
          </cell>
          <cell r="AJ4161">
            <v>0</v>
          </cell>
          <cell r="AT4161">
            <v>0</v>
          </cell>
          <cell r="AU4161">
            <v>0</v>
          </cell>
          <cell r="AV4161">
            <v>0</v>
          </cell>
        </row>
        <row r="4162">
          <cell r="D4162" t="str">
            <v>Саноат</v>
          </cell>
          <cell r="M4162" t="str">
            <v>030</v>
          </cell>
          <cell r="V4162">
            <v>39706671.666666664</v>
          </cell>
          <cell r="AF4162">
            <v>4300000</v>
          </cell>
          <cell r="AJ4162">
            <v>1000000</v>
          </cell>
          <cell r="AT4162">
            <v>0</v>
          </cell>
          <cell r="AU4162">
            <v>0</v>
          </cell>
          <cell r="AV4162">
            <v>0</v>
          </cell>
        </row>
        <row r="4163">
          <cell r="D4163" t="str">
            <v>Саноат</v>
          </cell>
          <cell r="M4163" t="str">
            <v>003</v>
          </cell>
          <cell r="V4163">
            <v>39983333.333333336</v>
          </cell>
          <cell r="AF4163">
            <v>12500000</v>
          </cell>
          <cell r="AJ4163">
            <v>75000</v>
          </cell>
          <cell r="AT4163">
            <v>0</v>
          </cell>
          <cell r="AU4163">
            <v>0</v>
          </cell>
          <cell r="AV4163">
            <v>0</v>
          </cell>
        </row>
        <row r="4164">
          <cell r="D4164" t="str">
            <v>Саноат</v>
          </cell>
          <cell r="M4164" t="str">
            <v>051</v>
          </cell>
          <cell r="V4164">
            <v>88047805.333333328</v>
          </cell>
          <cell r="AF4164">
            <v>0</v>
          </cell>
          <cell r="AJ4164">
            <v>0</v>
          </cell>
          <cell r="AT4164">
            <v>0</v>
          </cell>
          <cell r="AU4164">
            <v>0</v>
          </cell>
          <cell r="AV4164">
            <v>0</v>
          </cell>
        </row>
        <row r="4165">
          <cell r="D4165" t="str">
            <v>Саноат</v>
          </cell>
          <cell r="M4165" t="str">
            <v>014</v>
          </cell>
          <cell r="V4165">
            <v>77076000.333333328</v>
          </cell>
          <cell r="AF4165">
            <v>15000000</v>
          </cell>
          <cell r="AJ4165">
            <v>0</v>
          </cell>
          <cell r="AT4165">
            <v>0</v>
          </cell>
          <cell r="AU4165">
            <v>0</v>
          </cell>
          <cell r="AV4165">
            <v>0</v>
          </cell>
        </row>
        <row r="4166">
          <cell r="D4166" t="str">
            <v>Саноат</v>
          </cell>
          <cell r="M4166" t="str">
            <v>005</v>
          </cell>
          <cell r="V4166">
            <v>5256600.666666667</v>
          </cell>
          <cell r="AF4166">
            <v>269460</v>
          </cell>
          <cell r="AJ4166">
            <v>468561</v>
          </cell>
          <cell r="AT4166">
            <v>0</v>
          </cell>
          <cell r="AU4166">
            <v>0</v>
          </cell>
          <cell r="AV4166">
            <v>0</v>
          </cell>
        </row>
        <row r="4167">
          <cell r="D4167" t="str">
            <v>Саноат</v>
          </cell>
          <cell r="M4167" t="str">
            <v>004</v>
          </cell>
          <cell r="V4167">
            <v>81581666.666666672</v>
          </cell>
          <cell r="AF4167">
            <v>23637500</v>
          </cell>
          <cell r="AJ4167">
            <v>18529500</v>
          </cell>
          <cell r="AT4167">
            <v>0</v>
          </cell>
          <cell r="AU4167">
            <v>0</v>
          </cell>
          <cell r="AV4167">
            <v>0</v>
          </cell>
        </row>
        <row r="4168">
          <cell r="D4168" t="str">
            <v>Саноат</v>
          </cell>
          <cell r="M4168" t="str">
            <v>005</v>
          </cell>
          <cell r="V4168">
            <v>1296466.6666666667</v>
          </cell>
          <cell r="AF4168">
            <v>0</v>
          </cell>
          <cell r="AJ4168">
            <v>0</v>
          </cell>
          <cell r="AT4168">
            <v>0</v>
          </cell>
          <cell r="AU4168">
            <v>0</v>
          </cell>
          <cell r="AV4168">
            <v>0</v>
          </cell>
        </row>
        <row r="4169">
          <cell r="D4169" t="str">
            <v>Саноат</v>
          </cell>
          <cell r="M4169" t="str">
            <v>003</v>
          </cell>
          <cell r="V4169">
            <v>4783000</v>
          </cell>
          <cell r="AF4169">
            <v>0</v>
          </cell>
          <cell r="AJ4169">
            <v>3899</v>
          </cell>
          <cell r="AT4169">
            <v>39999997</v>
          </cell>
          <cell r="AU4169">
            <v>39999997</v>
          </cell>
          <cell r="AV4169">
            <v>0</v>
          </cell>
        </row>
        <row r="4170">
          <cell r="D4170" t="str">
            <v>Саноат</v>
          </cell>
          <cell r="M4170" t="str">
            <v>033</v>
          </cell>
          <cell r="V4170">
            <v>1756666.6666666667</v>
          </cell>
          <cell r="AF4170">
            <v>0</v>
          </cell>
          <cell r="AJ4170">
            <v>0</v>
          </cell>
          <cell r="AT4170">
            <v>0</v>
          </cell>
          <cell r="AU4170">
            <v>0</v>
          </cell>
          <cell r="AV4170">
            <v>0</v>
          </cell>
        </row>
        <row r="4171">
          <cell r="D4171" t="str">
            <v>Саноат</v>
          </cell>
          <cell r="M4171" t="str">
            <v>003</v>
          </cell>
          <cell r="V4171">
            <v>13951481.666666666</v>
          </cell>
          <cell r="AF4171">
            <v>0</v>
          </cell>
          <cell r="AJ4171">
            <v>1000000</v>
          </cell>
          <cell r="AT4171">
            <v>0</v>
          </cell>
          <cell r="AU4171">
            <v>0</v>
          </cell>
          <cell r="AV4171">
            <v>0</v>
          </cell>
        </row>
        <row r="4172">
          <cell r="D4172" t="str">
            <v>Саноат</v>
          </cell>
          <cell r="M4172" t="str">
            <v>049</v>
          </cell>
          <cell r="V4172">
            <v>5845704.333333333</v>
          </cell>
          <cell r="AF4172">
            <v>23500000</v>
          </cell>
          <cell r="AJ4172">
            <v>0</v>
          </cell>
          <cell r="AT4172">
            <v>0</v>
          </cell>
          <cell r="AU4172">
            <v>0</v>
          </cell>
          <cell r="AV4172">
            <v>0</v>
          </cell>
        </row>
        <row r="4173">
          <cell r="D4173" t="str">
            <v>Саноат</v>
          </cell>
          <cell r="M4173" t="str">
            <v>005</v>
          </cell>
          <cell r="V4173">
            <v>20167535</v>
          </cell>
          <cell r="AF4173">
            <v>0</v>
          </cell>
          <cell r="AJ4173">
            <v>4200000</v>
          </cell>
          <cell r="AT4173">
            <v>64307049</v>
          </cell>
          <cell r="AU4173">
            <v>0</v>
          </cell>
          <cell r="AV4173">
            <v>64307049</v>
          </cell>
        </row>
        <row r="4174">
          <cell r="D4174" t="str">
            <v>Саноат</v>
          </cell>
          <cell r="M4174" t="str">
            <v>004</v>
          </cell>
          <cell r="V4174">
            <v>139292700</v>
          </cell>
          <cell r="AF4174">
            <v>69240022</v>
          </cell>
          <cell r="AJ4174">
            <v>16198500</v>
          </cell>
          <cell r="AT4174">
            <v>30000000</v>
          </cell>
          <cell r="AU4174">
            <v>30000000</v>
          </cell>
          <cell r="AV4174">
            <v>0</v>
          </cell>
        </row>
        <row r="4175">
          <cell r="D4175" t="str">
            <v>Саноат</v>
          </cell>
          <cell r="M4175" t="str">
            <v>033</v>
          </cell>
          <cell r="V4175">
            <v>2683520</v>
          </cell>
          <cell r="AF4175">
            <v>0</v>
          </cell>
          <cell r="AJ4175">
            <v>0</v>
          </cell>
          <cell r="AT4175">
            <v>0</v>
          </cell>
          <cell r="AU4175">
            <v>0</v>
          </cell>
          <cell r="AV4175">
            <v>0</v>
          </cell>
        </row>
        <row r="4176">
          <cell r="D4176" t="str">
            <v>Саноат</v>
          </cell>
          <cell r="M4176" t="str">
            <v>006</v>
          </cell>
          <cell r="V4176">
            <v>366666.66666666669</v>
          </cell>
          <cell r="AF4176">
            <v>500000</v>
          </cell>
          <cell r="AJ4176">
            <v>0</v>
          </cell>
          <cell r="AT4176">
            <v>29651804</v>
          </cell>
          <cell r="AU4176">
            <v>29651804</v>
          </cell>
          <cell r="AV4176">
            <v>0</v>
          </cell>
        </row>
        <row r="4177">
          <cell r="D4177" t="str">
            <v>Саноат</v>
          </cell>
          <cell r="M4177" t="str">
            <v>051</v>
          </cell>
          <cell r="V4177">
            <v>475666.66666666669</v>
          </cell>
          <cell r="AF4177">
            <v>0</v>
          </cell>
          <cell r="AJ4177">
            <v>0</v>
          </cell>
          <cell r="AT4177">
            <v>0</v>
          </cell>
          <cell r="AU4177">
            <v>0</v>
          </cell>
          <cell r="AV4177">
            <v>0</v>
          </cell>
        </row>
        <row r="4178">
          <cell r="D4178" t="str">
            <v>Саноат</v>
          </cell>
          <cell r="M4178" t="str">
            <v>002</v>
          </cell>
          <cell r="V4178">
            <v>376000000</v>
          </cell>
          <cell r="AF4178">
            <v>0</v>
          </cell>
          <cell r="AJ4178">
            <v>0</v>
          </cell>
          <cell r="AT4178">
            <v>45413968320</v>
          </cell>
          <cell r="AU4178">
            <v>45413968320</v>
          </cell>
          <cell r="AV4178">
            <v>0</v>
          </cell>
        </row>
        <row r="4179">
          <cell r="D4179" t="str">
            <v>Саноат</v>
          </cell>
          <cell r="M4179" t="str">
            <v>002</v>
          </cell>
          <cell r="V4179">
            <v>4525000</v>
          </cell>
          <cell r="AF4179">
            <v>0</v>
          </cell>
          <cell r="AJ4179">
            <v>0</v>
          </cell>
          <cell r="AT4179">
            <v>150000000</v>
          </cell>
          <cell r="AU4179">
            <v>0</v>
          </cell>
          <cell r="AV4179">
            <v>150000000</v>
          </cell>
        </row>
        <row r="4180">
          <cell r="D4180" t="str">
            <v>Саноат</v>
          </cell>
          <cell r="M4180" t="str">
            <v>009</v>
          </cell>
          <cell r="V4180">
            <v>1032000</v>
          </cell>
          <cell r="AF4180">
            <v>0</v>
          </cell>
          <cell r="AJ4180">
            <v>0</v>
          </cell>
          <cell r="AT4180">
            <v>26182454</v>
          </cell>
          <cell r="AU4180">
            <v>26182454</v>
          </cell>
          <cell r="AV4180">
            <v>0</v>
          </cell>
        </row>
        <row r="4181">
          <cell r="D4181" t="str">
            <v>Саноат</v>
          </cell>
          <cell r="M4181" t="str">
            <v>012</v>
          </cell>
          <cell r="V4181">
            <v>345282141.66666669</v>
          </cell>
          <cell r="AF4181">
            <v>11272201</v>
          </cell>
          <cell r="AJ4181">
            <v>28970070</v>
          </cell>
          <cell r="AT4181">
            <v>120000000</v>
          </cell>
          <cell r="AU4181">
            <v>120000000</v>
          </cell>
          <cell r="AV4181">
            <v>0</v>
          </cell>
        </row>
        <row r="4182">
          <cell r="D4182" t="str">
            <v>Саноат</v>
          </cell>
          <cell r="M4182" t="str">
            <v>014</v>
          </cell>
          <cell r="V4182">
            <v>1532000</v>
          </cell>
          <cell r="AF4182">
            <v>0</v>
          </cell>
          <cell r="AJ4182">
            <v>0</v>
          </cell>
          <cell r="AT4182">
            <v>28000000</v>
          </cell>
          <cell r="AU4182">
            <v>28000000</v>
          </cell>
          <cell r="AV4182">
            <v>0</v>
          </cell>
        </row>
        <row r="4183">
          <cell r="D4183" t="str">
            <v>Саноат</v>
          </cell>
          <cell r="M4183" t="str">
            <v>002</v>
          </cell>
          <cell r="V4183">
            <v>95162666.666666672</v>
          </cell>
          <cell r="AF4183">
            <v>114786000</v>
          </cell>
          <cell r="AJ4183">
            <v>30015000</v>
          </cell>
          <cell r="AT4183">
            <v>0</v>
          </cell>
          <cell r="AU4183">
            <v>0</v>
          </cell>
          <cell r="AV4183">
            <v>0</v>
          </cell>
        </row>
        <row r="4184">
          <cell r="D4184" t="str">
            <v>Саноат</v>
          </cell>
          <cell r="M4184" t="str">
            <v>012</v>
          </cell>
          <cell r="V4184">
            <v>5733333.333333333</v>
          </cell>
          <cell r="AF4184">
            <v>0</v>
          </cell>
          <cell r="AJ4184">
            <v>0</v>
          </cell>
          <cell r="AT4184">
            <v>0</v>
          </cell>
          <cell r="AU4184">
            <v>0</v>
          </cell>
          <cell r="AV4184">
            <v>0</v>
          </cell>
        </row>
        <row r="4185">
          <cell r="D4185" t="str">
            <v>Саноат</v>
          </cell>
          <cell r="M4185" t="str">
            <v>002</v>
          </cell>
          <cell r="V4185">
            <v>17694133.333333332</v>
          </cell>
          <cell r="AF4185">
            <v>2829000</v>
          </cell>
          <cell r="AJ4185">
            <v>3150000</v>
          </cell>
          <cell r="AT4185">
            <v>0</v>
          </cell>
          <cell r="AU4185">
            <v>0</v>
          </cell>
          <cell r="AV4185">
            <v>0</v>
          </cell>
        </row>
        <row r="4186">
          <cell r="D4186" t="str">
            <v>Саноат</v>
          </cell>
          <cell r="M4186" t="str">
            <v>006</v>
          </cell>
          <cell r="V4186">
            <v>330740200.33333331</v>
          </cell>
          <cell r="AF4186">
            <v>100000000</v>
          </cell>
          <cell r="AJ4186">
            <v>100000</v>
          </cell>
          <cell r="AT4186">
            <v>345000000</v>
          </cell>
          <cell r="AU4186">
            <v>345000000</v>
          </cell>
          <cell r="AV4186">
            <v>0</v>
          </cell>
        </row>
        <row r="4187">
          <cell r="D4187" t="str">
            <v>Саноат</v>
          </cell>
          <cell r="M4187" t="str">
            <v>014</v>
          </cell>
          <cell r="V4187">
            <v>2166.6666666666665</v>
          </cell>
          <cell r="AF4187">
            <v>0</v>
          </cell>
          <cell r="AJ4187">
            <v>0</v>
          </cell>
          <cell r="AT4187">
            <v>0</v>
          </cell>
          <cell r="AU4187">
            <v>0</v>
          </cell>
          <cell r="AV4187">
            <v>0</v>
          </cell>
        </row>
        <row r="4188">
          <cell r="D4188" t="str">
            <v>Саноат</v>
          </cell>
          <cell r="M4188" t="str">
            <v>006</v>
          </cell>
          <cell r="V4188">
            <v>4414482.333333333</v>
          </cell>
          <cell r="AF4188">
            <v>13000000</v>
          </cell>
          <cell r="AJ4188">
            <v>0</v>
          </cell>
          <cell r="AT4188">
            <v>0</v>
          </cell>
          <cell r="AU4188">
            <v>0</v>
          </cell>
          <cell r="AV4188">
            <v>0</v>
          </cell>
        </row>
        <row r="4189">
          <cell r="D4189" t="str">
            <v>Саноат</v>
          </cell>
          <cell r="M4189" t="str">
            <v>013</v>
          </cell>
          <cell r="V4189">
            <v>869733.33333333337</v>
          </cell>
          <cell r="AF4189">
            <v>1300000</v>
          </cell>
          <cell r="AJ4189">
            <v>0</v>
          </cell>
          <cell r="AT4189">
            <v>102703320</v>
          </cell>
          <cell r="AU4189">
            <v>102703320</v>
          </cell>
          <cell r="AV4189">
            <v>0</v>
          </cell>
        </row>
        <row r="4190">
          <cell r="D4190" t="str">
            <v>Саноат</v>
          </cell>
          <cell r="M4190" t="str">
            <v>012</v>
          </cell>
          <cell r="V4190">
            <v>1333333.3333333333</v>
          </cell>
          <cell r="AF4190">
            <v>0</v>
          </cell>
          <cell r="AJ4190">
            <v>0</v>
          </cell>
          <cell r="AT4190">
            <v>0</v>
          </cell>
          <cell r="AU4190">
            <v>0</v>
          </cell>
          <cell r="AV4190">
            <v>0</v>
          </cell>
        </row>
        <row r="4191">
          <cell r="D4191" t="str">
            <v>Саноат</v>
          </cell>
          <cell r="M4191" t="str">
            <v>030</v>
          </cell>
          <cell r="V4191">
            <v>45328333.333333336</v>
          </cell>
          <cell r="AF4191">
            <v>0</v>
          </cell>
          <cell r="AJ4191">
            <v>0</v>
          </cell>
          <cell r="AT4191">
            <v>0</v>
          </cell>
          <cell r="AU4191">
            <v>0</v>
          </cell>
          <cell r="AV4191">
            <v>0</v>
          </cell>
        </row>
        <row r="4192">
          <cell r="D4192" t="str">
            <v>Саноат</v>
          </cell>
          <cell r="M4192" t="str">
            <v>003</v>
          </cell>
          <cell r="V4192">
            <v>33333.333333333336</v>
          </cell>
          <cell r="AF4192">
            <v>0</v>
          </cell>
          <cell r="AJ4192">
            <v>0</v>
          </cell>
          <cell r="AT4192">
            <v>0</v>
          </cell>
          <cell r="AU4192">
            <v>0</v>
          </cell>
          <cell r="AV4192">
            <v>0</v>
          </cell>
        </row>
        <row r="4193">
          <cell r="D4193" t="str">
            <v>Саноат</v>
          </cell>
          <cell r="M4193" t="str">
            <v>014</v>
          </cell>
          <cell r="V4193">
            <v>139133333.33333334</v>
          </cell>
          <cell r="AF4193">
            <v>139805000</v>
          </cell>
          <cell r="AJ4193">
            <v>12980000</v>
          </cell>
          <cell r="AT4193">
            <v>0</v>
          </cell>
          <cell r="AU4193">
            <v>0</v>
          </cell>
          <cell r="AV4193">
            <v>0</v>
          </cell>
        </row>
        <row r="4194">
          <cell r="D4194" t="str">
            <v>Саноат</v>
          </cell>
          <cell r="M4194" t="str">
            <v>009</v>
          </cell>
          <cell r="V4194">
            <v>32477820</v>
          </cell>
          <cell r="AF4194">
            <v>0</v>
          </cell>
          <cell r="AJ4194">
            <v>10000000</v>
          </cell>
          <cell r="AT4194">
            <v>0</v>
          </cell>
          <cell r="AU4194">
            <v>0</v>
          </cell>
          <cell r="AV4194">
            <v>0</v>
          </cell>
        </row>
        <row r="4195">
          <cell r="D4195" t="str">
            <v>Саноат</v>
          </cell>
          <cell r="M4195" t="str">
            <v>009</v>
          </cell>
          <cell r="V4195">
            <v>891666.66666666663</v>
          </cell>
          <cell r="AF4195">
            <v>99800</v>
          </cell>
          <cell r="AJ4195">
            <v>0</v>
          </cell>
          <cell r="AT4195">
            <v>0</v>
          </cell>
          <cell r="AU4195">
            <v>0</v>
          </cell>
          <cell r="AV4195">
            <v>0</v>
          </cell>
        </row>
        <row r="4196">
          <cell r="D4196" t="str">
            <v>Саноат</v>
          </cell>
          <cell r="M4196" t="str">
            <v>013</v>
          </cell>
          <cell r="V4196">
            <v>9166666.666666666</v>
          </cell>
          <cell r="AF4196">
            <v>0</v>
          </cell>
          <cell r="AJ4196">
            <v>0</v>
          </cell>
          <cell r="AT4196">
            <v>0</v>
          </cell>
          <cell r="AU4196">
            <v>0</v>
          </cell>
          <cell r="AV4196">
            <v>0</v>
          </cell>
        </row>
        <row r="4197">
          <cell r="D4197" t="str">
            <v>Саноат</v>
          </cell>
          <cell r="M4197" t="str">
            <v>031</v>
          </cell>
          <cell r="V4197">
            <v>108148024.33333333</v>
          </cell>
          <cell r="AF4197">
            <v>0</v>
          </cell>
          <cell r="AJ4197">
            <v>24850000</v>
          </cell>
          <cell r="AT4197">
            <v>0</v>
          </cell>
          <cell r="AU4197">
            <v>0</v>
          </cell>
          <cell r="AV4197">
            <v>0</v>
          </cell>
        </row>
        <row r="4198">
          <cell r="D4198" t="str">
            <v>Саноат</v>
          </cell>
          <cell r="M4198" t="str">
            <v>009</v>
          </cell>
          <cell r="V4198">
            <v>246981333.33333334</v>
          </cell>
          <cell r="AF4198">
            <v>0</v>
          </cell>
          <cell r="AJ4198">
            <v>0</v>
          </cell>
          <cell r="AT4198">
            <v>1705953623</v>
          </cell>
          <cell r="AU4198">
            <v>1705953623</v>
          </cell>
          <cell r="AV4198">
            <v>0</v>
          </cell>
        </row>
        <row r="4199">
          <cell r="D4199" t="str">
            <v>Саноат</v>
          </cell>
          <cell r="M4199" t="str">
            <v>009</v>
          </cell>
          <cell r="V4199">
            <v>569639318.33333337</v>
          </cell>
          <cell r="AF4199">
            <v>283535973</v>
          </cell>
          <cell r="AJ4199">
            <v>100486792</v>
          </cell>
          <cell r="AT4199">
            <v>0</v>
          </cell>
          <cell r="AU4199">
            <v>0</v>
          </cell>
          <cell r="AV4199">
            <v>0</v>
          </cell>
        </row>
        <row r="4200">
          <cell r="D4200" t="str">
            <v>Саноат</v>
          </cell>
          <cell r="M4200" t="str">
            <v>011</v>
          </cell>
          <cell r="V4200">
            <v>3300000</v>
          </cell>
          <cell r="AF4200">
            <v>0</v>
          </cell>
          <cell r="AJ4200">
            <v>0</v>
          </cell>
          <cell r="AT4200">
            <v>0</v>
          </cell>
          <cell r="AU4200">
            <v>0</v>
          </cell>
          <cell r="AV4200">
            <v>0</v>
          </cell>
        </row>
        <row r="4201">
          <cell r="D4201" t="str">
            <v>Саноат</v>
          </cell>
          <cell r="M4201" t="str">
            <v>051</v>
          </cell>
          <cell r="V4201">
            <v>20000000</v>
          </cell>
          <cell r="AF4201">
            <v>0</v>
          </cell>
          <cell r="AJ4201">
            <v>0</v>
          </cell>
          <cell r="AT4201">
            <v>0</v>
          </cell>
          <cell r="AU4201">
            <v>0</v>
          </cell>
          <cell r="AV4201">
            <v>0</v>
          </cell>
        </row>
        <row r="4202">
          <cell r="D4202" t="str">
            <v>Саноат</v>
          </cell>
          <cell r="M4202" t="str">
            <v>003</v>
          </cell>
          <cell r="V4202">
            <v>1600000</v>
          </cell>
          <cell r="AF4202">
            <v>0</v>
          </cell>
          <cell r="AJ4202">
            <v>150000</v>
          </cell>
          <cell r="AT4202">
            <v>0</v>
          </cell>
          <cell r="AU4202">
            <v>0</v>
          </cell>
          <cell r="AV4202">
            <v>0</v>
          </cell>
        </row>
        <row r="4203">
          <cell r="D4203" t="str">
            <v>Саноат</v>
          </cell>
          <cell r="M4203" t="str">
            <v>006</v>
          </cell>
          <cell r="V4203">
            <v>1700666.6666666667</v>
          </cell>
          <cell r="AF4203">
            <v>0</v>
          </cell>
          <cell r="AJ4203">
            <v>0</v>
          </cell>
          <cell r="AT4203">
            <v>0</v>
          </cell>
          <cell r="AU4203">
            <v>0</v>
          </cell>
          <cell r="AV4203">
            <v>0</v>
          </cell>
        </row>
        <row r="4204">
          <cell r="D4204" t="str">
            <v>Саноат</v>
          </cell>
          <cell r="M4204" t="str">
            <v>004</v>
          </cell>
          <cell r="V4204">
            <v>209912589.66666666</v>
          </cell>
          <cell r="AF4204">
            <v>0</v>
          </cell>
          <cell r="AJ4204">
            <v>0</v>
          </cell>
          <cell r="AT4204">
            <v>14592157446.619999</v>
          </cell>
          <cell r="AU4204">
            <v>14592157446.619999</v>
          </cell>
          <cell r="AV4204">
            <v>0</v>
          </cell>
        </row>
        <row r="4205">
          <cell r="D4205" t="str">
            <v>Саноат</v>
          </cell>
          <cell r="M4205" t="str">
            <v>049</v>
          </cell>
          <cell r="V4205">
            <v>169562840</v>
          </cell>
          <cell r="AF4205">
            <v>101250000</v>
          </cell>
          <cell r="AJ4205">
            <v>17882560</v>
          </cell>
          <cell r="AT4205">
            <v>0</v>
          </cell>
          <cell r="AU4205">
            <v>0</v>
          </cell>
          <cell r="AV4205">
            <v>0</v>
          </cell>
        </row>
        <row r="4206">
          <cell r="D4206" t="str">
            <v>Саноат</v>
          </cell>
          <cell r="M4206" t="str">
            <v>014</v>
          </cell>
          <cell r="V4206">
            <v>15039337</v>
          </cell>
          <cell r="AF4206">
            <v>0</v>
          </cell>
          <cell r="AJ4206">
            <v>0</v>
          </cell>
          <cell r="AT4206">
            <v>0</v>
          </cell>
          <cell r="AU4206">
            <v>0</v>
          </cell>
          <cell r="AV4206">
            <v>0</v>
          </cell>
        </row>
        <row r="4207">
          <cell r="D4207" t="str">
            <v>Саноат</v>
          </cell>
          <cell r="M4207" t="str">
            <v>033</v>
          </cell>
          <cell r="V4207">
            <v>252011716.66666666</v>
          </cell>
          <cell r="AF4207">
            <v>112912000</v>
          </cell>
          <cell r="AJ4207">
            <v>47703760</v>
          </cell>
          <cell r="AT4207">
            <v>0</v>
          </cell>
          <cell r="AU4207">
            <v>0</v>
          </cell>
          <cell r="AV4207">
            <v>0</v>
          </cell>
        </row>
        <row r="4208">
          <cell r="D4208" t="str">
            <v>Саноат</v>
          </cell>
          <cell r="M4208" t="str">
            <v>002</v>
          </cell>
          <cell r="V4208">
            <v>15524049456</v>
          </cell>
          <cell r="AF4208">
            <v>907222530</v>
          </cell>
          <cell r="AJ4208">
            <v>4579342480</v>
          </cell>
          <cell r="AT4208">
            <v>76195869387.399994</v>
          </cell>
          <cell r="AU4208">
            <v>59005593826.619995</v>
          </cell>
          <cell r="AV4208">
            <v>17190275560.779999</v>
          </cell>
        </row>
        <row r="4209">
          <cell r="D4209" t="str">
            <v>Саноат</v>
          </cell>
          <cell r="M4209" t="str">
            <v>002</v>
          </cell>
          <cell r="V4209">
            <v>266666.66666666669</v>
          </cell>
          <cell r="AF4209">
            <v>300000</v>
          </cell>
          <cell r="AJ4209">
            <v>0</v>
          </cell>
          <cell r="AT4209">
            <v>0</v>
          </cell>
          <cell r="AU4209">
            <v>0</v>
          </cell>
          <cell r="AV4209">
            <v>0</v>
          </cell>
        </row>
        <row r="4210">
          <cell r="D4210" t="str">
            <v>Саноат</v>
          </cell>
          <cell r="M4210" t="str">
            <v>031</v>
          </cell>
          <cell r="V4210">
            <v>46112000</v>
          </cell>
          <cell r="AF4210">
            <v>110285366</v>
          </cell>
          <cell r="AJ4210">
            <v>0</v>
          </cell>
          <cell r="AT4210">
            <v>20741581457.199997</v>
          </cell>
          <cell r="AU4210">
            <v>1751280029</v>
          </cell>
          <cell r="AV4210">
            <v>18565299428.199997</v>
          </cell>
        </row>
        <row r="4211">
          <cell r="D4211" t="str">
            <v>Саноат</v>
          </cell>
          <cell r="M4211" t="str">
            <v>003</v>
          </cell>
          <cell r="V4211">
            <v>173917585.33333334</v>
          </cell>
          <cell r="AF4211">
            <v>0</v>
          </cell>
          <cell r="AJ4211">
            <v>0</v>
          </cell>
          <cell r="AT4211">
            <v>3000000000</v>
          </cell>
          <cell r="AU4211">
            <v>3000000000</v>
          </cell>
          <cell r="AV4211">
            <v>0</v>
          </cell>
        </row>
        <row r="4212">
          <cell r="D4212" t="str">
            <v>Саноат</v>
          </cell>
          <cell r="M4212" t="str">
            <v>004</v>
          </cell>
          <cell r="V4212">
            <v>475674420</v>
          </cell>
          <cell r="AF4212">
            <v>30300000</v>
          </cell>
          <cell r="AJ4212">
            <v>0</v>
          </cell>
          <cell r="AT4212">
            <v>14035393999.999998</v>
          </cell>
          <cell r="AU4212">
            <v>14035393999.999998</v>
          </cell>
          <cell r="AV4212">
            <v>0</v>
          </cell>
        </row>
        <row r="4213">
          <cell r="D4213" t="str">
            <v>Саноат</v>
          </cell>
          <cell r="M4213" t="str">
            <v>006</v>
          </cell>
          <cell r="V4213">
            <v>11123000</v>
          </cell>
          <cell r="AF4213">
            <v>0</v>
          </cell>
          <cell r="AJ4213">
            <v>3782000</v>
          </cell>
          <cell r="AT4213">
            <v>0</v>
          </cell>
          <cell r="AU4213">
            <v>0</v>
          </cell>
          <cell r="AV4213">
            <v>0</v>
          </cell>
        </row>
        <row r="4214">
          <cell r="D4214" t="str">
            <v>Саноат</v>
          </cell>
          <cell r="M4214" t="str">
            <v>002</v>
          </cell>
          <cell r="V4214">
            <v>31086335.333333332</v>
          </cell>
          <cell r="AF4214">
            <v>0</v>
          </cell>
          <cell r="AJ4214">
            <v>0</v>
          </cell>
          <cell r="AT4214">
            <v>0</v>
          </cell>
          <cell r="AU4214">
            <v>0</v>
          </cell>
          <cell r="AV4214">
            <v>0</v>
          </cell>
        </row>
        <row r="4215">
          <cell r="D4215" t="str">
            <v>Саноат</v>
          </cell>
          <cell r="M4215" t="str">
            <v>014</v>
          </cell>
          <cell r="V4215">
            <v>10666716.666666666</v>
          </cell>
          <cell r="AF4215">
            <v>6000000</v>
          </cell>
          <cell r="AJ4215">
            <v>0</v>
          </cell>
          <cell r="AT4215">
            <v>0</v>
          </cell>
          <cell r="AU4215">
            <v>0</v>
          </cell>
          <cell r="AV4215">
            <v>0</v>
          </cell>
        </row>
        <row r="4216">
          <cell r="D4216" t="str">
            <v>Саноат</v>
          </cell>
          <cell r="M4216" t="str">
            <v>003</v>
          </cell>
          <cell r="V4216">
            <v>48144037.666666664</v>
          </cell>
          <cell r="AF4216">
            <v>136453000</v>
          </cell>
          <cell r="AJ4216">
            <v>3000000</v>
          </cell>
          <cell r="AT4216">
            <v>242365000</v>
          </cell>
          <cell r="AU4216">
            <v>242365000</v>
          </cell>
          <cell r="AV4216">
            <v>0</v>
          </cell>
        </row>
        <row r="4217">
          <cell r="D4217" t="str">
            <v>Саноат</v>
          </cell>
          <cell r="M4217" t="str">
            <v>049</v>
          </cell>
          <cell r="V4217">
            <v>7011166.666666667</v>
          </cell>
          <cell r="AF4217">
            <v>0</v>
          </cell>
          <cell r="AJ4217">
            <v>454090</v>
          </cell>
          <cell r="AT4217">
            <v>0</v>
          </cell>
          <cell r="AU4217">
            <v>0</v>
          </cell>
          <cell r="AV4217">
            <v>0</v>
          </cell>
        </row>
        <row r="4218">
          <cell r="D4218" t="str">
            <v>Саноат</v>
          </cell>
          <cell r="M4218" t="str">
            <v>004</v>
          </cell>
          <cell r="V4218">
            <v>67325000</v>
          </cell>
          <cell r="AF4218">
            <v>313652000</v>
          </cell>
          <cell r="AJ4218">
            <v>11262000</v>
          </cell>
          <cell r="AT4218">
            <v>25796962860.200001</v>
          </cell>
          <cell r="AU4218">
            <v>25796962860.200001</v>
          </cell>
          <cell r="AV4218">
            <v>0</v>
          </cell>
        </row>
        <row r="4219">
          <cell r="D4219" t="str">
            <v>Саноат</v>
          </cell>
          <cell r="M4219" t="str">
            <v>012</v>
          </cell>
          <cell r="V4219">
            <v>2500000</v>
          </cell>
          <cell r="AF4219">
            <v>0</v>
          </cell>
          <cell r="AJ4219">
            <v>0</v>
          </cell>
          <cell r="AT4219">
            <v>108984301</v>
          </cell>
          <cell r="AU4219">
            <v>0</v>
          </cell>
          <cell r="AV4219">
            <v>108984301</v>
          </cell>
        </row>
        <row r="4220">
          <cell r="D4220" t="str">
            <v>Саноат</v>
          </cell>
          <cell r="M4220" t="str">
            <v>004</v>
          </cell>
          <cell r="V4220">
            <v>16284388.333333334</v>
          </cell>
          <cell r="AF4220">
            <v>0</v>
          </cell>
          <cell r="AJ4220">
            <v>0</v>
          </cell>
          <cell r="AT4220">
            <v>6072891</v>
          </cell>
          <cell r="AU4220">
            <v>0</v>
          </cell>
          <cell r="AV4220">
            <v>6072891</v>
          </cell>
        </row>
        <row r="4221">
          <cell r="D4221" t="str">
            <v>Саноат</v>
          </cell>
          <cell r="M4221" t="str">
            <v>012</v>
          </cell>
          <cell r="V4221">
            <v>103700000</v>
          </cell>
          <cell r="AF4221">
            <v>0</v>
          </cell>
          <cell r="AJ4221">
            <v>13600000</v>
          </cell>
          <cell r="AT4221">
            <v>206000000</v>
          </cell>
          <cell r="AU4221">
            <v>206000000</v>
          </cell>
          <cell r="AV4221">
            <v>0</v>
          </cell>
        </row>
        <row r="4222">
          <cell r="D4222" t="str">
            <v>Саноат</v>
          </cell>
          <cell r="M4222" t="str">
            <v>014</v>
          </cell>
          <cell r="V4222">
            <v>79678386.666666672</v>
          </cell>
          <cell r="AF4222">
            <v>0</v>
          </cell>
          <cell r="AJ4222">
            <v>0</v>
          </cell>
          <cell r="AT4222">
            <v>444818694</v>
          </cell>
          <cell r="AU4222">
            <v>444818694</v>
          </cell>
          <cell r="AV4222">
            <v>0</v>
          </cell>
        </row>
        <row r="4223">
          <cell r="D4223" t="str">
            <v>Саноат</v>
          </cell>
          <cell r="M4223" t="str">
            <v>005</v>
          </cell>
          <cell r="V4223">
            <v>200000</v>
          </cell>
          <cell r="AF4223">
            <v>470000</v>
          </cell>
          <cell r="AJ4223">
            <v>0</v>
          </cell>
          <cell r="AT4223">
            <v>0</v>
          </cell>
          <cell r="AU4223">
            <v>0</v>
          </cell>
          <cell r="AV4223">
            <v>0</v>
          </cell>
        </row>
        <row r="4224">
          <cell r="D4224" t="str">
            <v>Саноат</v>
          </cell>
          <cell r="M4224" t="str">
            <v>033</v>
          </cell>
          <cell r="V4224">
            <v>191225750</v>
          </cell>
          <cell r="AF4224">
            <v>5000000</v>
          </cell>
          <cell r="AJ4224">
            <v>0</v>
          </cell>
          <cell r="AT4224">
            <v>500000000</v>
          </cell>
          <cell r="AU4224">
            <v>500000000</v>
          </cell>
          <cell r="AV4224">
            <v>0</v>
          </cell>
        </row>
        <row r="4225">
          <cell r="D4225" t="str">
            <v>Саноат</v>
          </cell>
          <cell r="M4225" t="str">
            <v>051</v>
          </cell>
          <cell r="V4225">
            <v>54584214</v>
          </cell>
          <cell r="AF4225">
            <v>110356865</v>
          </cell>
          <cell r="AJ4225">
            <v>15966600</v>
          </cell>
          <cell r="AT4225">
            <v>41074913</v>
          </cell>
          <cell r="AU4225">
            <v>41074913</v>
          </cell>
          <cell r="AV4225">
            <v>0</v>
          </cell>
        </row>
        <row r="4226">
          <cell r="D4226" t="str">
            <v>Саноат</v>
          </cell>
          <cell r="M4226" t="str">
            <v>053</v>
          </cell>
          <cell r="V4226">
            <v>9150037.333333334</v>
          </cell>
          <cell r="AF4226">
            <v>0</v>
          </cell>
          <cell r="AJ4226">
            <v>170000</v>
          </cell>
          <cell r="AT4226">
            <v>0</v>
          </cell>
          <cell r="AU4226">
            <v>0</v>
          </cell>
          <cell r="AV4226">
            <v>0</v>
          </cell>
        </row>
        <row r="4227">
          <cell r="D4227" t="str">
            <v>Саноат</v>
          </cell>
          <cell r="M4227" t="str">
            <v>012</v>
          </cell>
          <cell r="V4227">
            <v>319044.66666666669</v>
          </cell>
          <cell r="AF4227">
            <v>0</v>
          </cell>
          <cell r="AJ4227">
            <v>0</v>
          </cell>
          <cell r="AT4227">
            <v>0</v>
          </cell>
          <cell r="AU4227">
            <v>0</v>
          </cell>
          <cell r="AV4227">
            <v>0</v>
          </cell>
        </row>
        <row r="4228">
          <cell r="D4228" t="str">
            <v>Саноат</v>
          </cell>
          <cell r="M4228" t="str">
            <v>013</v>
          </cell>
          <cell r="V4228">
            <v>296953873</v>
          </cell>
          <cell r="AF4228">
            <v>46105788</v>
          </cell>
          <cell r="AJ4228">
            <v>0</v>
          </cell>
          <cell r="AT4228">
            <v>0</v>
          </cell>
          <cell r="AU4228">
            <v>0</v>
          </cell>
          <cell r="AV4228">
            <v>0</v>
          </cell>
        </row>
        <row r="4229">
          <cell r="D4229" t="str">
            <v>Саноат</v>
          </cell>
          <cell r="M4229" t="str">
            <v>049</v>
          </cell>
          <cell r="V4229">
            <v>171019333.33333334</v>
          </cell>
          <cell r="AF4229">
            <v>0</v>
          </cell>
          <cell r="AJ4229">
            <v>0</v>
          </cell>
          <cell r="AT4229">
            <v>0</v>
          </cell>
          <cell r="AU4229">
            <v>0</v>
          </cell>
          <cell r="AV4229">
            <v>0</v>
          </cell>
        </row>
        <row r="4230">
          <cell r="D4230" t="str">
            <v>Саноат</v>
          </cell>
          <cell r="M4230" t="str">
            <v>031</v>
          </cell>
          <cell r="V4230">
            <v>139787733.33333334</v>
          </cell>
          <cell r="AF4230">
            <v>1930900</v>
          </cell>
          <cell r="AJ4230">
            <v>9000000</v>
          </cell>
          <cell r="AT4230">
            <v>0</v>
          </cell>
          <cell r="AU4230">
            <v>0</v>
          </cell>
          <cell r="AV4230">
            <v>0</v>
          </cell>
        </row>
        <row r="4231">
          <cell r="D4231" t="str">
            <v>Саноат</v>
          </cell>
          <cell r="M4231" t="str">
            <v>002</v>
          </cell>
          <cell r="V4231">
            <v>27855903.333333332</v>
          </cell>
          <cell r="AF4231">
            <v>0</v>
          </cell>
          <cell r="AJ4231">
            <v>0</v>
          </cell>
          <cell r="AT4231">
            <v>0</v>
          </cell>
          <cell r="AU4231">
            <v>0</v>
          </cell>
          <cell r="AV4231">
            <v>0</v>
          </cell>
        </row>
        <row r="4232">
          <cell r="D4232" t="str">
            <v>Саноат</v>
          </cell>
          <cell r="M4232" t="str">
            <v>006</v>
          </cell>
          <cell r="V4232">
            <v>4840000</v>
          </cell>
          <cell r="AF4232">
            <v>20000000</v>
          </cell>
          <cell r="AJ4232">
            <v>0</v>
          </cell>
          <cell r="AT4232">
            <v>137500000</v>
          </cell>
          <cell r="AU4232">
            <v>137500000</v>
          </cell>
          <cell r="AV4232">
            <v>0</v>
          </cell>
        </row>
        <row r="4233">
          <cell r="D4233" t="str">
            <v>Саноат</v>
          </cell>
          <cell r="M4233" t="str">
            <v>011</v>
          </cell>
          <cell r="V4233">
            <v>3098000</v>
          </cell>
          <cell r="AF4233">
            <v>4794000</v>
          </cell>
          <cell r="AJ4233">
            <v>0</v>
          </cell>
          <cell r="AT4233">
            <v>0</v>
          </cell>
          <cell r="AU4233">
            <v>0</v>
          </cell>
          <cell r="AV4233">
            <v>0</v>
          </cell>
        </row>
        <row r="4234">
          <cell r="D4234" t="str">
            <v>Саноат</v>
          </cell>
          <cell r="M4234" t="str">
            <v>020</v>
          </cell>
          <cell r="V4234">
            <v>12333333.333333334</v>
          </cell>
          <cell r="AF4234">
            <v>0</v>
          </cell>
          <cell r="AJ4234">
            <v>0</v>
          </cell>
          <cell r="AT4234">
            <v>300000000</v>
          </cell>
          <cell r="AU4234">
            <v>300000000</v>
          </cell>
          <cell r="AV4234">
            <v>0</v>
          </cell>
        </row>
        <row r="4235">
          <cell r="D4235" t="str">
            <v>Саноат</v>
          </cell>
          <cell r="M4235" t="str">
            <v>013</v>
          </cell>
          <cell r="V4235">
            <v>5605805.333333333</v>
          </cell>
          <cell r="AF4235">
            <v>0</v>
          </cell>
          <cell r="AJ4235">
            <v>0</v>
          </cell>
          <cell r="AT4235">
            <v>0</v>
          </cell>
          <cell r="AU4235">
            <v>0</v>
          </cell>
          <cell r="AV4235">
            <v>0</v>
          </cell>
        </row>
        <row r="4236">
          <cell r="D4236" t="str">
            <v>Саноат</v>
          </cell>
          <cell r="M4236" t="str">
            <v>014</v>
          </cell>
          <cell r="V4236">
            <v>265221666.66666666</v>
          </cell>
          <cell r="AF4236">
            <v>15760000</v>
          </cell>
          <cell r="AJ4236">
            <v>39589967</v>
          </cell>
          <cell r="AT4236">
            <v>0</v>
          </cell>
          <cell r="AU4236">
            <v>0</v>
          </cell>
          <cell r="AV4236">
            <v>0</v>
          </cell>
        </row>
        <row r="4237">
          <cell r="D4237" t="str">
            <v>Саноат</v>
          </cell>
          <cell r="M4237" t="str">
            <v>012</v>
          </cell>
          <cell r="V4237">
            <v>5041500</v>
          </cell>
          <cell r="AF4237">
            <v>0</v>
          </cell>
          <cell r="AJ4237">
            <v>0</v>
          </cell>
          <cell r="AT4237">
            <v>0</v>
          </cell>
          <cell r="AU4237">
            <v>0</v>
          </cell>
          <cell r="AV4237">
            <v>0</v>
          </cell>
        </row>
        <row r="4238">
          <cell r="D4238" t="str">
            <v>Саноат</v>
          </cell>
          <cell r="M4238" t="str">
            <v>002</v>
          </cell>
          <cell r="V4238">
            <v>167791704.33333334</v>
          </cell>
          <cell r="AF4238">
            <v>37323000</v>
          </cell>
          <cell r="AJ4238">
            <v>54883455</v>
          </cell>
          <cell r="AT4238">
            <v>0</v>
          </cell>
          <cell r="AU4238">
            <v>0</v>
          </cell>
          <cell r="AV4238">
            <v>0</v>
          </cell>
        </row>
        <row r="4239">
          <cell r="D4239" t="str">
            <v>Саноат</v>
          </cell>
          <cell r="M4239" t="str">
            <v>003</v>
          </cell>
          <cell r="V4239">
            <v>33577810</v>
          </cell>
          <cell r="AF4239">
            <v>0</v>
          </cell>
          <cell r="AJ4239">
            <v>0</v>
          </cell>
          <cell r="AT4239">
            <v>0</v>
          </cell>
          <cell r="AU4239">
            <v>0</v>
          </cell>
          <cell r="AV4239">
            <v>0</v>
          </cell>
        </row>
        <row r="4240">
          <cell r="D4240" t="str">
            <v>Саноат</v>
          </cell>
          <cell r="M4240" t="str">
            <v>012</v>
          </cell>
          <cell r="V4240">
            <v>12110000</v>
          </cell>
          <cell r="AF4240">
            <v>0</v>
          </cell>
          <cell r="AJ4240">
            <v>0</v>
          </cell>
          <cell r="AT4240">
            <v>9585617</v>
          </cell>
          <cell r="AU4240">
            <v>0</v>
          </cell>
          <cell r="AV4240">
            <v>9585617</v>
          </cell>
        </row>
        <row r="4241">
          <cell r="D4241" t="str">
            <v>Саноат</v>
          </cell>
          <cell r="M4241" t="str">
            <v>002</v>
          </cell>
          <cell r="V4241">
            <v>1500000</v>
          </cell>
          <cell r="AF4241">
            <v>9000000</v>
          </cell>
          <cell r="AJ4241">
            <v>0</v>
          </cell>
          <cell r="AT4241">
            <v>0</v>
          </cell>
          <cell r="AU4241">
            <v>0</v>
          </cell>
          <cell r="AV4241">
            <v>0</v>
          </cell>
        </row>
        <row r="4242">
          <cell r="D4242" t="str">
            <v>Саноат</v>
          </cell>
          <cell r="M4242" t="str">
            <v>004</v>
          </cell>
          <cell r="V4242">
            <v>91300000</v>
          </cell>
          <cell r="AF4242">
            <v>0</v>
          </cell>
          <cell r="AJ4242">
            <v>4500000</v>
          </cell>
          <cell r="AT4242">
            <v>475000000</v>
          </cell>
          <cell r="AU4242">
            <v>475000000</v>
          </cell>
          <cell r="AV4242">
            <v>0</v>
          </cell>
        </row>
        <row r="4243">
          <cell r="D4243" t="str">
            <v>Саноат</v>
          </cell>
          <cell r="M4243" t="str">
            <v>051</v>
          </cell>
          <cell r="V4243">
            <v>1785333.3333333333</v>
          </cell>
          <cell r="AF4243">
            <v>0</v>
          </cell>
          <cell r="AJ4243">
            <v>0</v>
          </cell>
          <cell r="AT4243">
            <v>0</v>
          </cell>
          <cell r="AU4243">
            <v>0</v>
          </cell>
          <cell r="AV4243">
            <v>0</v>
          </cell>
        </row>
        <row r="4244">
          <cell r="D4244" t="str">
            <v>Саноат</v>
          </cell>
          <cell r="M4244" t="str">
            <v>033</v>
          </cell>
          <cell r="V4244">
            <v>106144617.66666667</v>
          </cell>
          <cell r="AF4244">
            <v>460513180</v>
          </cell>
          <cell r="AJ4244">
            <v>1279536</v>
          </cell>
          <cell r="AT4244">
            <v>0</v>
          </cell>
          <cell r="AU4244">
            <v>0</v>
          </cell>
          <cell r="AV4244">
            <v>0</v>
          </cell>
        </row>
        <row r="4245">
          <cell r="D4245" t="str">
            <v>Саноат</v>
          </cell>
          <cell r="M4245" t="str">
            <v>012</v>
          </cell>
          <cell r="V4245">
            <v>84495458.333333328</v>
          </cell>
          <cell r="AF4245">
            <v>103659800</v>
          </cell>
          <cell r="AJ4245">
            <v>12743862</v>
          </cell>
          <cell r="AT4245">
            <v>1523799376.54</v>
          </cell>
          <cell r="AU4245">
            <v>1523799376.54</v>
          </cell>
          <cell r="AV4245">
            <v>0</v>
          </cell>
        </row>
        <row r="4246">
          <cell r="D4246" t="str">
            <v>Саноат</v>
          </cell>
          <cell r="M4246" t="str">
            <v>014</v>
          </cell>
          <cell r="V4246">
            <v>9333333.333333334</v>
          </cell>
          <cell r="AF4246">
            <v>19000000</v>
          </cell>
          <cell r="AJ4246">
            <v>0</v>
          </cell>
          <cell r="AT4246">
            <v>0</v>
          </cell>
          <cell r="AU4246">
            <v>0</v>
          </cell>
          <cell r="AV4246">
            <v>0</v>
          </cell>
        </row>
        <row r="4247">
          <cell r="D4247" t="str">
            <v>Саноат</v>
          </cell>
          <cell r="M4247" t="str">
            <v>014</v>
          </cell>
          <cell r="V4247">
            <v>145743333.33333334</v>
          </cell>
          <cell r="AF4247">
            <v>47460000</v>
          </cell>
          <cell r="AJ4247">
            <v>5170000</v>
          </cell>
          <cell r="AT4247">
            <v>19422126</v>
          </cell>
          <cell r="AU4247">
            <v>19422126</v>
          </cell>
          <cell r="AV4247">
            <v>0</v>
          </cell>
        </row>
        <row r="4248">
          <cell r="D4248" t="str">
            <v>Саноат</v>
          </cell>
          <cell r="M4248" t="str">
            <v>005</v>
          </cell>
          <cell r="V4248">
            <v>766666.66666666663</v>
          </cell>
          <cell r="AF4248">
            <v>0</v>
          </cell>
          <cell r="AJ4248">
            <v>0</v>
          </cell>
          <cell r="AT4248">
            <v>103142857</v>
          </cell>
          <cell r="AU4248">
            <v>103142857</v>
          </cell>
          <cell r="AV4248">
            <v>0</v>
          </cell>
        </row>
        <row r="4249">
          <cell r="D4249" t="str">
            <v>Саноат</v>
          </cell>
          <cell r="M4249" t="str">
            <v>004</v>
          </cell>
          <cell r="V4249">
            <v>6666666.666666667</v>
          </cell>
          <cell r="AF4249">
            <v>0</v>
          </cell>
          <cell r="AJ4249">
            <v>0</v>
          </cell>
          <cell r="AT4249">
            <v>0</v>
          </cell>
          <cell r="AU4249">
            <v>0</v>
          </cell>
          <cell r="AV4249">
            <v>0</v>
          </cell>
        </row>
        <row r="4250">
          <cell r="D4250" t="str">
            <v>Саноат</v>
          </cell>
          <cell r="M4250" t="str">
            <v>055</v>
          </cell>
          <cell r="V4250">
            <v>18333333.333333332</v>
          </cell>
          <cell r="AF4250">
            <v>0</v>
          </cell>
          <cell r="AJ4250">
            <v>0</v>
          </cell>
          <cell r="AT4250">
            <v>0</v>
          </cell>
          <cell r="AU4250">
            <v>0</v>
          </cell>
          <cell r="AV4250">
            <v>0</v>
          </cell>
        </row>
        <row r="4251">
          <cell r="D4251" t="str">
            <v>Саноат</v>
          </cell>
          <cell r="M4251" t="str">
            <v>057</v>
          </cell>
          <cell r="V4251">
            <v>2983333.3333333335</v>
          </cell>
          <cell r="AF4251">
            <v>223000000</v>
          </cell>
          <cell r="AJ4251">
            <v>0</v>
          </cell>
          <cell r="AT4251">
            <v>42473867</v>
          </cell>
          <cell r="AU4251">
            <v>42473867</v>
          </cell>
          <cell r="AV4251">
            <v>0</v>
          </cell>
        </row>
        <row r="4252">
          <cell r="D4252" t="str">
            <v>Саноат</v>
          </cell>
          <cell r="M4252" t="str">
            <v>033</v>
          </cell>
          <cell r="V4252">
            <v>24748333.333333332</v>
          </cell>
          <cell r="AF4252">
            <v>0</v>
          </cell>
          <cell r="AJ4252">
            <v>0</v>
          </cell>
          <cell r="AT4252">
            <v>331731214</v>
          </cell>
          <cell r="AU4252">
            <v>331731214</v>
          </cell>
          <cell r="AV4252">
            <v>0</v>
          </cell>
        </row>
        <row r="4253">
          <cell r="D4253" t="str">
            <v>Саноат</v>
          </cell>
          <cell r="M4253" t="str">
            <v>005</v>
          </cell>
          <cell r="V4253">
            <v>6523666.666666667</v>
          </cell>
          <cell r="AF4253">
            <v>0</v>
          </cell>
          <cell r="AJ4253">
            <v>0</v>
          </cell>
          <cell r="AT4253">
            <v>0</v>
          </cell>
          <cell r="AU4253">
            <v>0</v>
          </cell>
          <cell r="AV4253">
            <v>0</v>
          </cell>
        </row>
        <row r="4254">
          <cell r="D4254" t="str">
            <v>Саноат</v>
          </cell>
          <cell r="M4254" t="str">
            <v>012</v>
          </cell>
          <cell r="V4254">
            <v>18166666.666666668</v>
          </cell>
          <cell r="AF4254">
            <v>0</v>
          </cell>
          <cell r="AJ4254">
            <v>0</v>
          </cell>
          <cell r="AT4254">
            <v>749999999</v>
          </cell>
          <cell r="AU4254">
            <v>0</v>
          </cell>
          <cell r="AV4254">
            <v>0</v>
          </cell>
        </row>
        <row r="4255">
          <cell r="D4255" t="str">
            <v>Саноат</v>
          </cell>
          <cell r="M4255" t="str">
            <v>006</v>
          </cell>
          <cell r="V4255">
            <v>1588333.3333333333</v>
          </cell>
          <cell r="AF4255">
            <v>0</v>
          </cell>
          <cell r="AJ4255">
            <v>0</v>
          </cell>
          <cell r="AT4255">
            <v>49983601</v>
          </cell>
          <cell r="AU4255">
            <v>49983601</v>
          </cell>
          <cell r="AV4255">
            <v>0</v>
          </cell>
        </row>
        <row r="4256">
          <cell r="D4256" t="str">
            <v>Саноат</v>
          </cell>
          <cell r="M4256" t="str">
            <v>033</v>
          </cell>
          <cell r="V4256">
            <v>328082162.66666669</v>
          </cell>
          <cell r="AF4256">
            <v>210412489</v>
          </cell>
          <cell r="AJ4256">
            <v>28592031</v>
          </cell>
          <cell r="AT4256">
            <v>0</v>
          </cell>
          <cell r="AU4256">
            <v>0</v>
          </cell>
          <cell r="AV4256">
            <v>0</v>
          </cell>
        </row>
        <row r="4257">
          <cell r="D4257" t="str">
            <v>Саноат</v>
          </cell>
          <cell r="M4257" t="str">
            <v>002</v>
          </cell>
          <cell r="V4257">
            <v>5333333.333333333</v>
          </cell>
          <cell r="AF4257">
            <v>0</v>
          </cell>
          <cell r="AJ4257">
            <v>0</v>
          </cell>
          <cell r="AT4257">
            <v>0</v>
          </cell>
          <cell r="AU4257">
            <v>0</v>
          </cell>
          <cell r="AV4257">
            <v>0</v>
          </cell>
        </row>
        <row r="4258">
          <cell r="D4258" t="str">
            <v>Саноат</v>
          </cell>
          <cell r="M4258" t="str">
            <v>003</v>
          </cell>
          <cell r="V4258">
            <v>7652333.333333333</v>
          </cell>
          <cell r="AF4258">
            <v>0</v>
          </cell>
          <cell r="AJ4258">
            <v>0</v>
          </cell>
          <cell r="AT4258">
            <v>140268000</v>
          </cell>
          <cell r="AU4258">
            <v>140268000</v>
          </cell>
          <cell r="AV4258">
            <v>0</v>
          </cell>
        </row>
        <row r="4259">
          <cell r="D4259" t="str">
            <v>Саноат</v>
          </cell>
          <cell r="M4259" t="str">
            <v>055</v>
          </cell>
          <cell r="V4259">
            <v>27304164.333333332</v>
          </cell>
          <cell r="AF4259">
            <v>0</v>
          </cell>
          <cell r="AJ4259">
            <v>0</v>
          </cell>
          <cell r="AT4259">
            <v>0</v>
          </cell>
          <cell r="AU4259">
            <v>0</v>
          </cell>
          <cell r="AV4259">
            <v>0</v>
          </cell>
        </row>
        <row r="4260">
          <cell r="D4260" t="str">
            <v>Саноат</v>
          </cell>
          <cell r="M4260" t="str">
            <v>004</v>
          </cell>
          <cell r="V4260">
            <v>9626338.666666666</v>
          </cell>
          <cell r="AF4260">
            <v>0</v>
          </cell>
          <cell r="AJ4260">
            <v>0</v>
          </cell>
          <cell r="AT4260">
            <v>0</v>
          </cell>
          <cell r="AU4260">
            <v>0</v>
          </cell>
          <cell r="AV4260">
            <v>0</v>
          </cell>
        </row>
        <row r="4261">
          <cell r="D4261" t="str">
            <v>Саноат</v>
          </cell>
          <cell r="M4261" t="str">
            <v>002</v>
          </cell>
          <cell r="V4261">
            <v>26699333.333333332</v>
          </cell>
          <cell r="AF4261">
            <v>0</v>
          </cell>
          <cell r="AJ4261">
            <v>0</v>
          </cell>
          <cell r="AT4261">
            <v>5037794980</v>
          </cell>
          <cell r="AU4261">
            <v>0</v>
          </cell>
          <cell r="AV4261">
            <v>103705680</v>
          </cell>
        </row>
        <row r="4262">
          <cell r="D4262" t="str">
            <v>Саноат</v>
          </cell>
          <cell r="M4262" t="str">
            <v>030</v>
          </cell>
          <cell r="V4262">
            <v>7609666.666666667</v>
          </cell>
          <cell r="AF4262">
            <v>180140</v>
          </cell>
          <cell r="AJ4262">
            <v>1752408</v>
          </cell>
          <cell r="AT4262">
            <v>46664000</v>
          </cell>
          <cell r="AU4262">
            <v>46664000</v>
          </cell>
          <cell r="AV4262">
            <v>0</v>
          </cell>
        </row>
        <row r="4263">
          <cell r="D4263" t="str">
            <v>Саноат</v>
          </cell>
          <cell r="M4263" t="str">
            <v>014</v>
          </cell>
          <cell r="V4263">
            <v>4831070.333333333</v>
          </cell>
          <cell r="AF4263">
            <v>0</v>
          </cell>
          <cell r="AJ4263">
            <v>0</v>
          </cell>
          <cell r="AT4263">
            <v>0</v>
          </cell>
          <cell r="AU4263">
            <v>0</v>
          </cell>
          <cell r="AV4263">
            <v>0</v>
          </cell>
        </row>
        <row r="4264">
          <cell r="D4264" t="str">
            <v>Саноат</v>
          </cell>
          <cell r="M4264" t="str">
            <v>055</v>
          </cell>
          <cell r="V4264">
            <v>8338666.666666667</v>
          </cell>
          <cell r="AF4264">
            <v>0</v>
          </cell>
          <cell r="AJ4264">
            <v>0</v>
          </cell>
          <cell r="AT4264">
            <v>64774265</v>
          </cell>
          <cell r="AU4264">
            <v>64774265</v>
          </cell>
          <cell r="AV4264">
            <v>0</v>
          </cell>
        </row>
        <row r="4265">
          <cell r="D4265" t="str">
            <v>Саноат</v>
          </cell>
          <cell r="M4265" t="str">
            <v>014</v>
          </cell>
          <cell r="V4265">
            <v>505582533.66666669</v>
          </cell>
          <cell r="AF4265">
            <v>62368883</v>
          </cell>
          <cell r="AJ4265">
            <v>69087127</v>
          </cell>
          <cell r="AT4265">
            <v>0</v>
          </cell>
          <cell r="AU4265">
            <v>0</v>
          </cell>
          <cell r="AV4265">
            <v>0</v>
          </cell>
        </row>
        <row r="4266">
          <cell r="D4266" t="str">
            <v>Саноат</v>
          </cell>
          <cell r="M4266" t="str">
            <v>006</v>
          </cell>
          <cell r="V4266">
            <v>21666.666666666668</v>
          </cell>
          <cell r="AF4266">
            <v>0</v>
          </cell>
          <cell r="AJ4266">
            <v>0</v>
          </cell>
          <cell r="AT4266">
            <v>0</v>
          </cell>
          <cell r="AU4266">
            <v>0</v>
          </cell>
          <cell r="AV4266">
            <v>0</v>
          </cell>
        </row>
        <row r="4267">
          <cell r="D4267" t="str">
            <v>Саноат</v>
          </cell>
          <cell r="M4267" t="str">
            <v>061</v>
          </cell>
          <cell r="V4267">
            <v>10636213607.666666</v>
          </cell>
          <cell r="AF4267">
            <v>3602081064</v>
          </cell>
          <cell r="AJ4267">
            <v>2978569701</v>
          </cell>
          <cell r="AT4267">
            <v>20346760000</v>
          </cell>
          <cell r="AU4267">
            <v>20346760000</v>
          </cell>
          <cell r="AV4267">
            <v>0</v>
          </cell>
        </row>
        <row r="4268">
          <cell r="D4268" t="str">
            <v>Саноат</v>
          </cell>
          <cell r="M4268" t="str">
            <v>004</v>
          </cell>
          <cell r="V4268">
            <v>7863001</v>
          </cell>
          <cell r="AF4268">
            <v>0</v>
          </cell>
          <cell r="AJ4268">
            <v>0</v>
          </cell>
          <cell r="AT4268">
            <v>264482759</v>
          </cell>
          <cell r="AU4268">
            <v>264482759</v>
          </cell>
          <cell r="AV4268">
            <v>0</v>
          </cell>
        </row>
        <row r="4269">
          <cell r="D4269" t="str">
            <v>Саноат</v>
          </cell>
          <cell r="M4269" t="str">
            <v>002</v>
          </cell>
          <cell r="V4269">
            <v>39688188.666666664</v>
          </cell>
          <cell r="AF4269">
            <v>0</v>
          </cell>
          <cell r="AJ4269">
            <v>0</v>
          </cell>
          <cell r="AT4269">
            <v>0</v>
          </cell>
          <cell r="AU4269">
            <v>0</v>
          </cell>
          <cell r="AV4269">
            <v>0</v>
          </cell>
        </row>
        <row r="4270">
          <cell r="D4270" t="str">
            <v>Саноат</v>
          </cell>
          <cell r="M4270" t="str">
            <v>053</v>
          </cell>
          <cell r="V4270">
            <v>113311</v>
          </cell>
          <cell r="AF4270">
            <v>4928000</v>
          </cell>
          <cell r="AJ4270">
            <v>0</v>
          </cell>
          <cell r="AT4270">
            <v>0</v>
          </cell>
          <cell r="AU4270">
            <v>0</v>
          </cell>
          <cell r="AV4270">
            <v>0</v>
          </cell>
        </row>
        <row r="4271">
          <cell r="D4271" t="str">
            <v>Саноат</v>
          </cell>
          <cell r="M4271" t="str">
            <v>005</v>
          </cell>
          <cell r="V4271">
            <v>3399000</v>
          </cell>
          <cell r="AF4271">
            <v>0</v>
          </cell>
          <cell r="AJ4271">
            <v>0</v>
          </cell>
          <cell r="AT4271">
            <v>600000000</v>
          </cell>
          <cell r="AU4271">
            <v>600000000</v>
          </cell>
          <cell r="AV4271">
            <v>0</v>
          </cell>
        </row>
        <row r="4272">
          <cell r="D4272" t="str">
            <v>Саноат</v>
          </cell>
          <cell r="M4272" t="str">
            <v>033</v>
          </cell>
          <cell r="V4272">
            <v>33258510.333333332</v>
          </cell>
          <cell r="AF4272">
            <v>3191750</v>
          </cell>
          <cell r="AJ4272">
            <v>6442208</v>
          </cell>
          <cell r="AT4272">
            <v>0</v>
          </cell>
          <cell r="AU4272">
            <v>0</v>
          </cell>
          <cell r="AV4272">
            <v>0</v>
          </cell>
        </row>
        <row r="4273">
          <cell r="D4273" t="str">
            <v>Саноат</v>
          </cell>
          <cell r="M4273" t="str">
            <v>006</v>
          </cell>
          <cell r="V4273">
            <v>12473566.666666666</v>
          </cell>
          <cell r="AF4273">
            <v>6035000</v>
          </cell>
          <cell r="AJ4273">
            <v>53042</v>
          </cell>
          <cell r="AT4273">
            <v>0</v>
          </cell>
          <cell r="AU4273">
            <v>0</v>
          </cell>
          <cell r="AV4273">
            <v>0</v>
          </cell>
        </row>
        <row r="4274">
          <cell r="D4274" t="str">
            <v>Саноат</v>
          </cell>
          <cell r="M4274" t="str">
            <v>004</v>
          </cell>
          <cell r="V4274">
            <v>47619276.666666664</v>
          </cell>
          <cell r="AF4274">
            <v>70214749</v>
          </cell>
          <cell r="AJ4274">
            <v>214749</v>
          </cell>
          <cell r="AT4274">
            <v>0</v>
          </cell>
          <cell r="AU4274">
            <v>0</v>
          </cell>
          <cell r="AV4274">
            <v>0</v>
          </cell>
        </row>
        <row r="4275">
          <cell r="D4275" t="str">
            <v>Саноат</v>
          </cell>
          <cell r="M4275" t="str">
            <v>033</v>
          </cell>
          <cell r="V4275">
            <v>100945788</v>
          </cell>
          <cell r="AF4275">
            <v>19195000</v>
          </cell>
          <cell r="AJ4275">
            <v>33910000</v>
          </cell>
          <cell r="AT4275">
            <v>0</v>
          </cell>
          <cell r="AU4275">
            <v>0</v>
          </cell>
          <cell r="AV4275">
            <v>0</v>
          </cell>
        </row>
        <row r="4276">
          <cell r="D4276" t="str">
            <v>Саноат</v>
          </cell>
          <cell r="M4276" t="str">
            <v>009</v>
          </cell>
          <cell r="V4276">
            <v>14300000</v>
          </cell>
          <cell r="AF4276">
            <v>0</v>
          </cell>
          <cell r="AJ4276">
            <v>0</v>
          </cell>
          <cell r="AT4276">
            <v>0</v>
          </cell>
          <cell r="AU4276">
            <v>0</v>
          </cell>
          <cell r="AV4276">
            <v>0</v>
          </cell>
        </row>
        <row r="4277">
          <cell r="D4277" t="str">
            <v>Саноат</v>
          </cell>
          <cell r="M4277" t="str">
            <v>004</v>
          </cell>
          <cell r="V4277">
            <v>6077766.666666667</v>
          </cell>
          <cell r="AF4277">
            <v>0</v>
          </cell>
          <cell r="AJ4277">
            <v>0</v>
          </cell>
          <cell r="AT4277">
            <v>0</v>
          </cell>
          <cell r="AU4277">
            <v>0</v>
          </cell>
          <cell r="AV4277">
            <v>0</v>
          </cell>
        </row>
        <row r="4278">
          <cell r="D4278" t="str">
            <v>Саноат</v>
          </cell>
          <cell r="M4278" t="str">
            <v>033</v>
          </cell>
          <cell r="V4278">
            <v>9940000</v>
          </cell>
          <cell r="AF4278">
            <v>49890000</v>
          </cell>
          <cell r="AJ4278">
            <v>2660690</v>
          </cell>
          <cell r="AT4278">
            <v>0</v>
          </cell>
          <cell r="AU4278">
            <v>0</v>
          </cell>
          <cell r="AV4278">
            <v>0</v>
          </cell>
        </row>
        <row r="4279">
          <cell r="D4279" t="str">
            <v>Саноат</v>
          </cell>
          <cell r="M4279" t="str">
            <v>033</v>
          </cell>
          <cell r="V4279">
            <v>33510000</v>
          </cell>
          <cell r="AF4279">
            <v>0</v>
          </cell>
          <cell r="AJ4279">
            <v>0</v>
          </cell>
          <cell r="AT4279">
            <v>0</v>
          </cell>
          <cell r="AU4279">
            <v>0</v>
          </cell>
          <cell r="AV4279">
            <v>0</v>
          </cell>
        </row>
        <row r="4280">
          <cell r="D4280" t="str">
            <v>Саноат</v>
          </cell>
          <cell r="M4280" t="str">
            <v>013</v>
          </cell>
          <cell r="V4280">
            <v>314741.33333333331</v>
          </cell>
          <cell r="AF4280">
            <v>0</v>
          </cell>
          <cell r="AJ4280">
            <v>0</v>
          </cell>
          <cell r="AT4280">
            <v>10707919905.339998</v>
          </cell>
          <cell r="AU4280">
            <v>10707919905.339998</v>
          </cell>
          <cell r="AV4280">
            <v>0</v>
          </cell>
        </row>
        <row r="4281">
          <cell r="D4281" t="str">
            <v>Саноат</v>
          </cell>
          <cell r="M4281" t="str">
            <v>002</v>
          </cell>
          <cell r="V4281">
            <v>32538333.333333332</v>
          </cell>
          <cell r="AF4281">
            <v>0</v>
          </cell>
          <cell r="AJ4281">
            <v>1790000</v>
          </cell>
          <cell r="AT4281">
            <v>33333333</v>
          </cell>
          <cell r="AU4281">
            <v>33333333</v>
          </cell>
          <cell r="AV4281">
            <v>0</v>
          </cell>
        </row>
        <row r="4282">
          <cell r="D4282" t="str">
            <v>Саноат</v>
          </cell>
          <cell r="M4282" t="str">
            <v>013</v>
          </cell>
          <cell r="V4282">
            <v>33350000</v>
          </cell>
          <cell r="AF4282">
            <v>0</v>
          </cell>
          <cell r="AJ4282">
            <v>0</v>
          </cell>
          <cell r="AT4282">
            <v>19500005</v>
          </cell>
          <cell r="AU4282">
            <v>19500005</v>
          </cell>
          <cell r="AV4282">
            <v>0</v>
          </cell>
        </row>
        <row r="4283">
          <cell r="D4283" t="str">
            <v>Саноат</v>
          </cell>
          <cell r="M4283" t="str">
            <v>009</v>
          </cell>
          <cell r="V4283">
            <v>11031666.666666666</v>
          </cell>
          <cell r="AF4283">
            <v>0</v>
          </cell>
          <cell r="AJ4283">
            <v>0</v>
          </cell>
          <cell r="AT4283">
            <v>157706305</v>
          </cell>
          <cell r="AU4283">
            <v>157706305</v>
          </cell>
          <cell r="AV4283">
            <v>0</v>
          </cell>
        </row>
        <row r="4284">
          <cell r="D4284" t="str">
            <v>Саноат</v>
          </cell>
          <cell r="M4284" t="str">
            <v>002</v>
          </cell>
          <cell r="V4284">
            <v>154250000</v>
          </cell>
          <cell r="AF4284">
            <v>0</v>
          </cell>
          <cell r="AJ4284">
            <v>0</v>
          </cell>
          <cell r="AT4284">
            <v>0</v>
          </cell>
          <cell r="AU4284">
            <v>0</v>
          </cell>
          <cell r="AV4284">
            <v>0</v>
          </cell>
        </row>
        <row r="4285">
          <cell r="D4285" t="str">
            <v>Саноат</v>
          </cell>
          <cell r="M4285" t="str">
            <v>006</v>
          </cell>
          <cell r="V4285">
            <v>5150000</v>
          </cell>
          <cell r="AF4285">
            <v>18270000</v>
          </cell>
          <cell r="AJ4285">
            <v>0</v>
          </cell>
          <cell r="AT4285">
            <v>194879540</v>
          </cell>
          <cell r="AU4285">
            <v>0</v>
          </cell>
          <cell r="AV4285">
            <v>194879540</v>
          </cell>
        </row>
        <row r="4286">
          <cell r="D4286" t="str">
            <v>Саноат</v>
          </cell>
          <cell r="M4286" t="str">
            <v>002</v>
          </cell>
          <cell r="V4286">
            <v>1670000</v>
          </cell>
          <cell r="AF4286">
            <v>0</v>
          </cell>
          <cell r="AJ4286">
            <v>0</v>
          </cell>
          <cell r="AT4286">
            <v>0</v>
          </cell>
          <cell r="AU4286">
            <v>0</v>
          </cell>
          <cell r="AV4286">
            <v>0</v>
          </cell>
        </row>
        <row r="4287">
          <cell r="D4287" t="str">
            <v>Саноат</v>
          </cell>
          <cell r="M4287" t="str">
            <v>004</v>
          </cell>
          <cell r="V4287">
            <v>156429589</v>
          </cell>
          <cell r="AF4287">
            <v>210718106</v>
          </cell>
          <cell r="AJ4287">
            <v>0</v>
          </cell>
          <cell r="AT4287">
            <v>88495884</v>
          </cell>
          <cell r="AU4287">
            <v>88495884</v>
          </cell>
          <cell r="AV4287">
            <v>0</v>
          </cell>
        </row>
        <row r="4288">
          <cell r="D4288" t="str">
            <v>Саноат</v>
          </cell>
          <cell r="M4288" t="str">
            <v>009</v>
          </cell>
          <cell r="V4288">
            <v>448333.33333333331</v>
          </cell>
          <cell r="AF4288">
            <v>0</v>
          </cell>
          <cell r="AJ4288">
            <v>0</v>
          </cell>
          <cell r="AT4288">
            <v>0</v>
          </cell>
          <cell r="AU4288">
            <v>0</v>
          </cell>
          <cell r="AV4288">
            <v>0</v>
          </cell>
        </row>
        <row r="4289">
          <cell r="D4289" t="str">
            <v>Саноат</v>
          </cell>
          <cell r="M4289" t="str">
            <v>009</v>
          </cell>
          <cell r="V4289">
            <v>41934415</v>
          </cell>
          <cell r="AF4289">
            <v>8000000</v>
          </cell>
          <cell r="AJ4289">
            <v>10360000</v>
          </cell>
          <cell r="AT4289">
            <v>0</v>
          </cell>
          <cell r="AU4289">
            <v>0</v>
          </cell>
          <cell r="AV4289">
            <v>0</v>
          </cell>
        </row>
        <row r="4290">
          <cell r="D4290" t="str">
            <v>Саноат</v>
          </cell>
          <cell r="M4290" t="str">
            <v>011</v>
          </cell>
          <cell r="V4290">
            <v>206666.66666666666</v>
          </cell>
          <cell r="AF4290">
            <v>0</v>
          </cell>
          <cell r="AJ4290">
            <v>0</v>
          </cell>
          <cell r="AT4290">
            <v>0</v>
          </cell>
          <cell r="AU4290">
            <v>0</v>
          </cell>
          <cell r="AV4290">
            <v>0</v>
          </cell>
        </row>
        <row r="4291">
          <cell r="D4291" t="str">
            <v>Саноат</v>
          </cell>
          <cell r="M4291" t="str">
            <v>002</v>
          </cell>
          <cell r="V4291">
            <v>75837333.333333328</v>
          </cell>
          <cell r="AF4291">
            <v>0</v>
          </cell>
          <cell r="AJ4291">
            <v>0</v>
          </cell>
          <cell r="AT4291">
            <v>845832102</v>
          </cell>
          <cell r="AU4291">
            <v>845832102</v>
          </cell>
          <cell r="AV4291">
            <v>0</v>
          </cell>
        </row>
        <row r="4292">
          <cell r="D4292" t="str">
            <v>Саноат</v>
          </cell>
          <cell r="M4292" t="str">
            <v>031</v>
          </cell>
          <cell r="V4292">
            <v>16666.666666666668</v>
          </cell>
          <cell r="AF4292">
            <v>0</v>
          </cell>
          <cell r="AJ4292">
            <v>0</v>
          </cell>
          <cell r="AT4292">
            <v>0</v>
          </cell>
          <cell r="AU4292">
            <v>0</v>
          </cell>
          <cell r="AV4292">
            <v>0</v>
          </cell>
        </row>
        <row r="4293">
          <cell r="D4293" t="str">
            <v>Саноат</v>
          </cell>
          <cell r="M4293" t="str">
            <v>006</v>
          </cell>
          <cell r="V4293">
            <v>15338666.666666666</v>
          </cell>
          <cell r="AF4293">
            <v>6000000</v>
          </cell>
          <cell r="AJ4293">
            <v>523950</v>
          </cell>
          <cell r="AT4293">
            <v>88224827</v>
          </cell>
          <cell r="AU4293">
            <v>88224827</v>
          </cell>
          <cell r="AV4293">
            <v>0</v>
          </cell>
        </row>
        <row r="4294">
          <cell r="D4294" t="str">
            <v>Саноат</v>
          </cell>
          <cell r="M4294" t="str">
            <v>013</v>
          </cell>
          <cell r="V4294">
            <v>14375000</v>
          </cell>
          <cell r="AF4294">
            <v>0</v>
          </cell>
          <cell r="AJ4294">
            <v>0</v>
          </cell>
          <cell r="AT4294">
            <v>150000000</v>
          </cell>
          <cell r="AU4294">
            <v>0</v>
          </cell>
          <cell r="AV4294">
            <v>150000000</v>
          </cell>
        </row>
        <row r="4295">
          <cell r="D4295" t="str">
            <v>Саноат</v>
          </cell>
          <cell r="M4295" t="str">
            <v>013</v>
          </cell>
          <cell r="V4295">
            <v>42583016.333333336</v>
          </cell>
          <cell r="AF4295">
            <v>0</v>
          </cell>
          <cell r="AJ4295">
            <v>0</v>
          </cell>
          <cell r="AT4295">
            <v>0</v>
          </cell>
          <cell r="AU4295">
            <v>0</v>
          </cell>
          <cell r="AV4295">
            <v>0</v>
          </cell>
        </row>
        <row r="4296">
          <cell r="D4296" t="str">
            <v>Саноат</v>
          </cell>
          <cell r="M4296" t="str">
            <v>003</v>
          </cell>
          <cell r="V4296">
            <v>1936563.6666666667</v>
          </cell>
          <cell r="AF4296">
            <v>0</v>
          </cell>
          <cell r="AJ4296">
            <v>0</v>
          </cell>
          <cell r="AT4296">
            <v>0</v>
          </cell>
          <cell r="AU4296">
            <v>0</v>
          </cell>
          <cell r="AV4296">
            <v>0</v>
          </cell>
        </row>
        <row r="4297">
          <cell r="D4297" t="str">
            <v>Саноат</v>
          </cell>
          <cell r="M4297" t="str">
            <v>033</v>
          </cell>
          <cell r="V4297">
            <v>329000</v>
          </cell>
          <cell r="AF4297">
            <v>0</v>
          </cell>
          <cell r="AJ4297">
            <v>0</v>
          </cell>
          <cell r="AT4297">
            <v>0</v>
          </cell>
          <cell r="AU4297">
            <v>0</v>
          </cell>
          <cell r="AV4297">
            <v>0</v>
          </cell>
        </row>
        <row r="4298">
          <cell r="D4298" t="str">
            <v>Саноат</v>
          </cell>
          <cell r="M4298" t="str">
            <v>003</v>
          </cell>
          <cell r="V4298">
            <v>2433333.3333333335</v>
          </cell>
          <cell r="AF4298">
            <v>0</v>
          </cell>
          <cell r="AJ4298">
            <v>0</v>
          </cell>
          <cell r="AT4298">
            <v>0</v>
          </cell>
          <cell r="AU4298">
            <v>0</v>
          </cell>
          <cell r="AV4298">
            <v>0</v>
          </cell>
        </row>
        <row r="4299">
          <cell r="D4299" t="str">
            <v>Саноат</v>
          </cell>
          <cell r="M4299" t="str">
            <v>012</v>
          </cell>
          <cell r="V4299">
            <v>43252167</v>
          </cell>
          <cell r="AF4299">
            <v>15040400</v>
          </cell>
          <cell r="AJ4299">
            <v>5842292</v>
          </cell>
          <cell r="AT4299">
            <v>275596328</v>
          </cell>
          <cell r="AU4299">
            <v>0</v>
          </cell>
          <cell r="AV4299">
            <v>275596328</v>
          </cell>
        </row>
        <row r="4300">
          <cell r="D4300" t="str">
            <v>Саноат</v>
          </cell>
          <cell r="M4300" t="str">
            <v>012</v>
          </cell>
          <cell r="V4300">
            <v>23351333.333333332</v>
          </cell>
          <cell r="AF4300">
            <v>0</v>
          </cell>
          <cell r="AJ4300">
            <v>0</v>
          </cell>
          <cell r="AT4300">
            <v>0</v>
          </cell>
          <cell r="AU4300">
            <v>0</v>
          </cell>
          <cell r="AV4300">
            <v>0</v>
          </cell>
        </row>
        <row r="4301">
          <cell r="D4301" t="str">
            <v>Саноат</v>
          </cell>
          <cell r="M4301" t="str">
            <v>031</v>
          </cell>
          <cell r="V4301">
            <v>1325000</v>
          </cell>
          <cell r="AF4301">
            <v>0</v>
          </cell>
          <cell r="AJ4301">
            <v>0</v>
          </cell>
          <cell r="AT4301">
            <v>0</v>
          </cell>
          <cell r="AU4301">
            <v>0</v>
          </cell>
          <cell r="AV4301">
            <v>0</v>
          </cell>
        </row>
        <row r="4302">
          <cell r="D4302" t="str">
            <v>Саноат</v>
          </cell>
          <cell r="M4302" t="str">
            <v>014</v>
          </cell>
          <cell r="V4302">
            <v>178156685.33333334</v>
          </cell>
          <cell r="AF4302">
            <v>0</v>
          </cell>
          <cell r="AJ4302">
            <v>27842228</v>
          </cell>
          <cell r="AT4302">
            <v>0</v>
          </cell>
          <cell r="AU4302">
            <v>0</v>
          </cell>
          <cell r="AV4302">
            <v>0</v>
          </cell>
        </row>
        <row r="4303">
          <cell r="D4303" t="str">
            <v>Саноат</v>
          </cell>
          <cell r="M4303" t="str">
            <v>013</v>
          </cell>
          <cell r="V4303">
            <v>71286050</v>
          </cell>
          <cell r="AF4303">
            <v>0</v>
          </cell>
          <cell r="AJ4303">
            <v>0</v>
          </cell>
          <cell r="AT4303">
            <v>10659871031.599998</v>
          </cell>
          <cell r="AU4303">
            <v>0</v>
          </cell>
          <cell r="AV4303">
            <v>0</v>
          </cell>
        </row>
        <row r="4304">
          <cell r="D4304" t="str">
            <v>Саноат</v>
          </cell>
          <cell r="M4304" t="str">
            <v>004</v>
          </cell>
          <cell r="V4304">
            <v>33458600.333333332</v>
          </cell>
          <cell r="AF4304">
            <v>867499</v>
          </cell>
          <cell r="AJ4304">
            <v>1954203</v>
          </cell>
          <cell r="AT4304">
            <v>0</v>
          </cell>
          <cell r="AU4304">
            <v>0</v>
          </cell>
          <cell r="AV4304">
            <v>0</v>
          </cell>
        </row>
        <row r="4305">
          <cell r="D4305" t="str">
            <v>Саноат</v>
          </cell>
          <cell r="M4305" t="str">
            <v>055</v>
          </cell>
          <cell r="V4305">
            <v>29148135</v>
          </cell>
          <cell r="AF4305">
            <v>10000000</v>
          </cell>
          <cell r="AJ4305">
            <v>0</v>
          </cell>
          <cell r="AT4305">
            <v>0</v>
          </cell>
          <cell r="AU4305">
            <v>0</v>
          </cell>
          <cell r="AV4305">
            <v>0</v>
          </cell>
        </row>
        <row r="4306">
          <cell r="D4306" t="str">
            <v>Саноат</v>
          </cell>
          <cell r="M4306" t="str">
            <v>033</v>
          </cell>
          <cell r="V4306">
            <v>291248712</v>
          </cell>
          <cell r="AF4306">
            <v>30452976</v>
          </cell>
          <cell r="AJ4306">
            <v>40500000</v>
          </cell>
          <cell r="AT4306">
            <v>5109337059</v>
          </cell>
          <cell r="AU4306">
            <v>5109337059</v>
          </cell>
          <cell r="AV4306">
            <v>0</v>
          </cell>
        </row>
        <row r="4307">
          <cell r="D4307" t="str">
            <v>Саноат</v>
          </cell>
          <cell r="M4307" t="str">
            <v>004</v>
          </cell>
          <cell r="V4307">
            <v>833713992</v>
          </cell>
          <cell r="AF4307">
            <v>2009413421</v>
          </cell>
          <cell r="AJ4307">
            <v>97850000</v>
          </cell>
          <cell r="AT4307">
            <v>8566666667</v>
          </cell>
          <cell r="AU4307">
            <v>8566666667</v>
          </cell>
          <cell r="AV4307">
            <v>0</v>
          </cell>
        </row>
        <row r="4308">
          <cell r="D4308" t="str">
            <v>Саноат</v>
          </cell>
          <cell r="M4308" t="str">
            <v>033</v>
          </cell>
          <cell r="V4308">
            <v>1450666.6666666667</v>
          </cell>
          <cell r="AF4308">
            <v>0</v>
          </cell>
          <cell r="AJ4308">
            <v>0</v>
          </cell>
          <cell r="AT4308">
            <v>0</v>
          </cell>
          <cell r="AU4308">
            <v>0</v>
          </cell>
          <cell r="AV4308">
            <v>0</v>
          </cell>
        </row>
        <row r="4309">
          <cell r="D4309" t="str">
            <v>Саноат</v>
          </cell>
          <cell r="M4309" t="str">
            <v>013</v>
          </cell>
          <cell r="V4309">
            <v>17947603.333333332</v>
          </cell>
          <cell r="AF4309">
            <v>0</v>
          </cell>
          <cell r="AJ4309">
            <v>0</v>
          </cell>
          <cell r="AT4309">
            <v>3770000000</v>
          </cell>
          <cell r="AU4309">
            <v>3770000000</v>
          </cell>
          <cell r="AV4309">
            <v>0</v>
          </cell>
        </row>
        <row r="4310">
          <cell r="D4310" t="str">
            <v>Саноат</v>
          </cell>
          <cell r="M4310" t="str">
            <v>011</v>
          </cell>
          <cell r="V4310">
            <v>1453312</v>
          </cell>
          <cell r="AF4310">
            <v>5250510</v>
          </cell>
          <cell r="AJ4310">
            <v>9</v>
          </cell>
          <cell r="AT4310">
            <v>895257439.99999988</v>
          </cell>
          <cell r="AU4310">
            <v>895257439.99999988</v>
          </cell>
          <cell r="AV4310">
            <v>0</v>
          </cell>
        </row>
        <row r="4311">
          <cell r="D4311" t="str">
            <v>Саноат</v>
          </cell>
          <cell r="M4311" t="str">
            <v>011</v>
          </cell>
          <cell r="V4311">
            <v>317028589.66666669</v>
          </cell>
          <cell r="AF4311">
            <v>85961539</v>
          </cell>
          <cell r="AJ4311">
            <v>44000000</v>
          </cell>
          <cell r="AT4311">
            <v>1073769738.8599999</v>
          </cell>
          <cell r="AU4311">
            <v>1073769738.8599999</v>
          </cell>
          <cell r="AV4311">
            <v>0</v>
          </cell>
        </row>
        <row r="4312">
          <cell r="D4312" t="str">
            <v>Саноат</v>
          </cell>
          <cell r="M4312" t="str">
            <v>005</v>
          </cell>
          <cell r="V4312">
            <v>469859.66666666669</v>
          </cell>
          <cell r="AF4312">
            <v>2020000</v>
          </cell>
          <cell r="AJ4312">
            <v>0</v>
          </cell>
          <cell r="AT4312">
            <v>1932942199.9999998</v>
          </cell>
          <cell r="AU4312">
            <v>1932942199.9999998</v>
          </cell>
          <cell r="AV4312">
            <v>0</v>
          </cell>
        </row>
        <row r="4313">
          <cell r="D4313" t="str">
            <v>Саноат</v>
          </cell>
          <cell r="M4313" t="str">
            <v>009</v>
          </cell>
          <cell r="V4313">
            <v>3355088</v>
          </cell>
          <cell r="AF4313">
            <v>0</v>
          </cell>
          <cell r="AJ4313">
            <v>0</v>
          </cell>
          <cell r="AT4313">
            <v>28273809</v>
          </cell>
          <cell r="AU4313">
            <v>0</v>
          </cell>
          <cell r="AV4313">
            <v>28273809</v>
          </cell>
        </row>
        <row r="4314">
          <cell r="D4314" t="str">
            <v>Саноат</v>
          </cell>
          <cell r="M4314" t="str">
            <v>014</v>
          </cell>
          <cell r="V4314">
            <v>633333.33333333337</v>
          </cell>
          <cell r="AF4314">
            <v>0</v>
          </cell>
          <cell r="AJ4314">
            <v>0</v>
          </cell>
          <cell r="AT4314">
            <v>0</v>
          </cell>
          <cell r="AU4314">
            <v>0</v>
          </cell>
          <cell r="AV4314">
            <v>0</v>
          </cell>
        </row>
        <row r="4315">
          <cell r="D4315" t="str">
            <v>Саноат</v>
          </cell>
          <cell r="M4315" t="str">
            <v>012</v>
          </cell>
          <cell r="V4315">
            <v>3000000</v>
          </cell>
          <cell r="AF4315">
            <v>1000000</v>
          </cell>
          <cell r="AJ4315">
            <v>0</v>
          </cell>
          <cell r="AT4315">
            <v>0</v>
          </cell>
          <cell r="AU4315">
            <v>0</v>
          </cell>
          <cell r="AV4315">
            <v>0</v>
          </cell>
        </row>
        <row r="4316">
          <cell r="D4316" t="str">
            <v>Саноат</v>
          </cell>
          <cell r="M4316" t="str">
            <v>006</v>
          </cell>
          <cell r="V4316">
            <v>89787782.333333328</v>
          </cell>
          <cell r="AF4316">
            <v>0</v>
          </cell>
          <cell r="AJ4316">
            <v>0</v>
          </cell>
          <cell r="AT4316">
            <v>0</v>
          </cell>
          <cell r="AU4316">
            <v>0</v>
          </cell>
          <cell r="AV4316">
            <v>0</v>
          </cell>
        </row>
        <row r="4317">
          <cell r="D4317" t="str">
            <v>Саноат</v>
          </cell>
          <cell r="M4317" t="str">
            <v>006</v>
          </cell>
          <cell r="V4317">
            <v>79050421.666666672</v>
          </cell>
          <cell r="AF4317">
            <v>32500000</v>
          </cell>
          <cell r="AJ4317">
            <v>1000000</v>
          </cell>
          <cell r="AT4317">
            <v>0</v>
          </cell>
          <cell r="AU4317">
            <v>0</v>
          </cell>
          <cell r="AV4317">
            <v>0</v>
          </cell>
        </row>
        <row r="4318">
          <cell r="D4318" t="str">
            <v>Саноат</v>
          </cell>
          <cell r="M4318" t="str">
            <v>057</v>
          </cell>
          <cell r="V4318">
            <v>27873600</v>
          </cell>
          <cell r="AF4318">
            <v>16500030</v>
          </cell>
          <cell r="AJ4318">
            <v>0</v>
          </cell>
          <cell r="AT4318">
            <v>0</v>
          </cell>
          <cell r="AU4318">
            <v>0</v>
          </cell>
          <cell r="AV4318">
            <v>0</v>
          </cell>
        </row>
        <row r="4319">
          <cell r="D4319" t="str">
            <v>Саноат</v>
          </cell>
          <cell r="M4319" t="str">
            <v>033</v>
          </cell>
          <cell r="V4319">
            <v>6392833.333333333</v>
          </cell>
          <cell r="AF4319">
            <v>7200000</v>
          </cell>
          <cell r="AJ4319">
            <v>0</v>
          </cell>
          <cell r="AT4319">
            <v>0</v>
          </cell>
          <cell r="AU4319">
            <v>0</v>
          </cell>
          <cell r="AV4319">
            <v>0</v>
          </cell>
        </row>
        <row r="4320">
          <cell r="D4320" t="str">
            <v>Саноат</v>
          </cell>
          <cell r="M4320" t="str">
            <v>002</v>
          </cell>
          <cell r="V4320">
            <v>247638234.33333334</v>
          </cell>
          <cell r="AF4320">
            <v>0</v>
          </cell>
          <cell r="AJ4320">
            <v>0</v>
          </cell>
          <cell r="AT4320">
            <v>0</v>
          </cell>
          <cell r="AU4320">
            <v>0</v>
          </cell>
          <cell r="AV4320">
            <v>0</v>
          </cell>
        </row>
        <row r="4321">
          <cell r="D4321" t="str">
            <v>Саноат</v>
          </cell>
          <cell r="M4321" t="str">
            <v>006</v>
          </cell>
          <cell r="V4321">
            <v>983333.33333333337</v>
          </cell>
          <cell r="AF4321">
            <v>1200000</v>
          </cell>
          <cell r="AJ4321">
            <v>0</v>
          </cell>
          <cell r="AT4321">
            <v>0</v>
          </cell>
          <cell r="AU4321">
            <v>0</v>
          </cell>
          <cell r="AV4321">
            <v>0</v>
          </cell>
        </row>
        <row r="4322">
          <cell r="D4322" t="str">
            <v>Саноат</v>
          </cell>
          <cell r="M4322" t="str">
            <v>031</v>
          </cell>
          <cell r="V4322">
            <v>3228073.6666666665</v>
          </cell>
          <cell r="AF4322">
            <v>0</v>
          </cell>
          <cell r="AJ4322">
            <v>0</v>
          </cell>
          <cell r="AT4322">
            <v>0</v>
          </cell>
          <cell r="AU4322">
            <v>0</v>
          </cell>
          <cell r="AV4322">
            <v>0</v>
          </cell>
        </row>
        <row r="4323">
          <cell r="D4323" t="str">
            <v>Саноат</v>
          </cell>
          <cell r="M4323" t="str">
            <v>006</v>
          </cell>
          <cell r="V4323">
            <v>9213333.333333334</v>
          </cell>
          <cell r="AF4323">
            <v>0</v>
          </cell>
          <cell r="AJ4323">
            <v>0</v>
          </cell>
          <cell r="AT4323">
            <v>400000000</v>
          </cell>
          <cell r="AU4323">
            <v>400000000</v>
          </cell>
          <cell r="AV4323">
            <v>0</v>
          </cell>
        </row>
        <row r="4324">
          <cell r="D4324" t="str">
            <v>Саноат</v>
          </cell>
          <cell r="M4324" t="str">
            <v>003</v>
          </cell>
          <cell r="V4324">
            <v>17500000</v>
          </cell>
          <cell r="AF4324">
            <v>26000000</v>
          </cell>
          <cell r="AJ4324">
            <v>0</v>
          </cell>
          <cell r="AT4324">
            <v>5192223400</v>
          </cell>
          <cell r="AU4324">
            <v>5192223400</v>
          </cell>
          <cell r="AV4324">
            <v>0</v>
          </cell>
        </row>
        <row r="4325">
          <cell r="D4325" t="str">
            <v>Саноат</v>
          </cell>
          <cell r="M4325" t="str">
            <v>014</v>
          </cell>
          <cell r="V4325">
            <v>4233333.333333333</v>
          </cell>
          <cell r="AF4325">
            <v>0</v>
          </cell>
          <cell r="AJ4325">
            <v>0</v>
          </cell>
          <cell r="AT4325">
            <v>0</v>
          </cell>
          <cell r="AU4325">
            <v>0</v>
          </cell>
          <cell r="AV4325">
            <v>0</v>
          </cell>
        </row>
        <row r="4326">
          <cell r="D4326" t="str">
            <v>Саноат</v>
          </cell>
          <cell r="M4326" t="str">
            <v>053</v>
          </cell>
          <cell r="V4326">
            <v>129964500</v>
          </cell>
          <cell r="AF4326">
            <v>350440000</v>
          </cell>
          <cell r="AJ4326">
            <v>3182638</v>
          </cell>
          <cell r="AT4326">
            <v>0</v>
          </cell>
          <cell r="AU4326">
            <v>0</v>
          </cell>
          <cell r="AV4326">
            <v>0</v>
          </cell>
        </row>
        <row r="4327">
          <cell r="D4327" t="str">
            <v>Саноат</v>
          </cell>
          <cell r="M4327" t="str">
            <v>004</v>
          </cell>
          <cell r="V4327">
            <v>4278700</v>
          </cell>
          <cell r="AF4327">
            <v>0</v>
          </cell>
          <cell r="AJ4327">
            <v>0</v>
          </cell>
          <cell r="AT4327">
            <v>0</v>
          </cell>
          <cell r="AU4327">
            <v>0</v>
          </cell>
          <cell r="AV4327">
            <v>0</v>
          </cell>
        </row>
        <row r="4328">
          <cell r="D4328" t="str">
            <v>Саноат</v>
          </cell>
          <cell r="M4328" t="str">
            <v>002</v>
          </cell>
          <cell r="V4328">
            <v>19266666.666666668</v>
          </cell>
          <cell r="AF4328">
            <v>0</v>
          </cell>
          <cell r="AJ4328">
            <v>0</v>
          </cell>
          <cell r="AT4328">
            <v>0</v>
          </cell>
          <cell r="AU4328">
            <v>0</v>
          </cell>
          <cell r="AV4328">
            <v>0</v>
          </cell>
        </row>
        <row r="4329">
          <cell r="D4329" t="str">
            <v>Саноат</v>
          </cell>
          <cell r="M4329" t="str">
            <v>013</v>
          </cell>
          <cell r="V4329">
            <v>1725627999</v>
          </cell>
          <cell r="AF4329">
            <v>265682000</v>
          </cell>
          <cell r="AJ4329">
            <v>180867863</v>
          </cell>
          <cell r="AT4329">
            <v>0</v>
          </cell>
          <cell r="AU4329">
            <v>0</v>
          </cell>
          <cell r="AV4329">
            <v>0</v>
          </cell>
        </row>
        <row r="4330">
          <cell r="D4330" t="str">
            <v>Саноат</v>
          </cell>
          <cell r="M4330" t="str">
            <v>013</v>
          </cell>
          <cell r="V4330">
            <v>9026369349.666666</v>
          </cell>
          <cell r="AF4330">
            <v>778088610</v>
          </cell>
          <cell r="AJ4330">
            <v>2582500000</v>
          </cell>
          <cell r="AT4330">
            <v>52091934051.279999</v>
          </cell>
          <cell r="AU4330">
            <v>18583800091</v>
          </cell>
          <cell r="AV4330">
            <v>33508133960.279999</v>
          </cell>
        </row>
        <row r="4331">
          <cell r="D4331" t="str">
            <v>Саноат</v>
          </cell>
          <cell r="M4331" t="str">
            <v>012</v>
          </cell>
          <cell r="V4331">
            <v>7700000</v>
          </cell>
          <cell r="AF4331">
            <v>0</v>
          </cell>
          <cell r="AJ4331">
            <v>0</v>
          </cell>
          <cell r="AT4331">
            <v>175590000</v>
          </cell>
          <cell r="AU4331">
            <v>175590000</v>
          </cell>
          <cell r="AV4331">
            <v>0</v>
          </cell>
        </row>
        <row r="4332">
          <cell r="D4332" t="str">
            <v>Саноат</v>
          </cell>
          <cell r="M4332" t="str">
            <v>006</v>
          </cell>
          <cell r="V4332">
            <v>7500000</v>
          </cell>
          <cell r="AF4332">
            <v>7000000</v>
          </cell>
          <cell r="AJ4332">
            <v>561</v>
          </cell>
          <cell r="AT4332">
            <v>224873053</v>
          </cell>
          <cell r="AU4332">
            <v>224873053</v>
          </cell>
          <cell r="AV4332">
            <v>0</v>
          </cell>
        </row>
        <row r="4333">
          <cell r="D4333" t="str">
            <v>Саноат</v>
          </cell>
          <cell r="M4333" t="str">
            <v>051</v>
          </cell>
          <cell r="V4333">
            <v>1333333.3333333333</v>
          </cell>
          <cell r="AF4333">
            <v>0</v>
          </cell>
          <cell r="AJ4333">
            <v>0</v>
          </cell>
          <cell r="AT4333">
            <v>0</v>
          </cell>
          <cell r="AU4333">
            <v>0</v>
          </cell>
          <cell r="AV4333">
            <v>0</v>
          </cell>
        </row>
        <row r="4334">
          <cell r="D4334" t="str">
            <v>Саноат</v>
          </cell>
          <cell r="M4334" t="str">
            <v>004</v>
          </cell>
          <cell r="V4334">
            <v>700000</v>
          </cell>
          <cell r="AF4334">
            <v>0</v>
          </cell>
          <cell r="AJ4334">
            <v>0</v>
          </cell>
          <cell r="AT4334">
            <v>0</v>
          </cell>
          <cell r="AU4334">
            <v>0</v>
          </cell>
          <cell r="AV4334">
            <v>0</v>
          </cell>
        </row>
        <row r="4335">
          <cell r="D4335" t="str">
            <v>Саноат</v>
          </cell>
          <cell r="M4335" t="str">
            <v>006</v>
          </cell>
          <cell r="V4335">
            <v>1105000</v>
          </cell>
          <cell r="AF4335">
            <v>0</v>
          </cell>
          <cell r="AJ4335">
            <v>0</v>
          </cell>
          <cell r="AT4335">
            <v>180000000</v>
          </cell>
          <cell r="AU4335">
            <v>180000000</v>
          </cell>
          <cell r="AV4335">
            <v>0</v>
          </cell>
        </row>
        <row r="4336">
          <cell r="D4336" t="str">
            <v>Саноат</v>
          </cell>
          <cell r="M4336" t="str">
            <v>004</v>
          </cell>
          <cell r="V4336">
            <v>733333.33333333337</v>
          </cell>
          <cell r="AF4336">
            <v>1000000</v>
          </cell>
          <cell r="AJ4336">
            <v>0</v>
          </cell>
          <cell r="AT4336">
            <v>100000000</v>
          </cell>
          <cell r="AU4336">
            <v>100000000</v>
          </cell>
          <cell r="AV4336">
            <v>0</v>
          </cell>
        </row>
        <row r="4337">
          <cell r="D4337" t="str">
            <v>Саноат</v>
          </cell>
          <cell r="M4337" t="str">
            <v>033</v>
          </cell>
          <cell r="V4337">
            <v>8916000</v>
          </cell>
          <cell r="AF4337">
            <v>9216000</v>
          </cell>
          <cell r="AJ4337">
            <v>2500000</v>
          </cell>
          <cell r="AT4337">
            <v>0</v>
          </cell>
          <cell r="AU4337">
            <v>0</v>
          </cell>
          <cell r="AV4337">
            <v>0</v>
          </cell>
        </row>
        <row r="4338">
          <cell r="D4338" t="str">
            <v>Саноат</v>
          </cell>
          <cell r="M4338" t="str">
            <v>006</v>
          </cell>
          <cell r="V4338">
            <v>319878460.66666669</v>
          </cell>
          <cell r="AF4338">
            <v>472525750</v>
          </cell>
          <cell r="AJ4338">
            <v>6000000</v>
          </cell>
          <cell r="AT4338">
            <v>0</v>
          </cell>
          <cell r="AU4338">
            <v>0</v>
          </cell>
          <cell r="AV4338">
            <v>0</v>
          </cell>
        </row>
        <row r="4339">
          <cell r="D4339" t="str">
            <v>Саноат</v>
          </cell>
          <cell r="M4339" t="str">
            <v>004</v>
          </cell>
          <cell r="V4339">
            <v>1616666.6666666667</v>
          </cell>
          <cell r="AF4339">
            <v>0</v>
          </cell>
          <cell r="AJ4339">
            <v>0</v>
          </cell>
          <cell r="AT4339">
            <v>0</v>
          </cell>
          <cell r="AU4339">
            <v>0</v>
          </cell>
          <cell r="AV4339">
            <v>0</v>
          </cell>
        </row>
        <row r="4340">
          <cell r="D4340" t="str">
            <v>Саноат</v>
          </cell>
          <cell r="M4340" t="str">
            <v>004</v>
          </cell>
          <cell r="V4340">
            <v>148864558</v>
          </cell>
          <cell r="AF4340">
            <v>0</v>
          </cell>
          <cell r="AJ4340">
            <v>5000000</v>
          </cell>
          <cell r="AT4340">
            <v>0</v>
          </cell>
          <cell r="AU4340">
            <v>0</v>
          </cell>
          <cell r="AV4340">
            <v>0</v>
          </cell>
        </row>
        <row r="4341">
          <cell r="D4341" t="str">
            <v>Саноат</v>
          </cell>
          <cell r="M4341" t="str">
            <v>030</v>
          </cell>
          <cell r="V4341">
            <v>139688715.33333334</v>
          </cell>
          <cell r="AF4341">
            <v>300000000</v>
          </cell>
          <cell r="AJ4341">
            <v>19759834</v>
          </cell>
          <cell r="AT4341">
            <v>0</v>
          </cell>
          <cell r="AU4341">
            <v>0</v>
          </cell>
          <cell r="AV4341">
            <v>0</v>
          </cell>
        </row>
        <row r="4342">
          <cell r="D4342" t="str">
            <v>Саноат</v>
          </cell>
          <cell r="M4342" t="str">
            <v>051</v>
          </cell>
          <cell r="V4342">
            <v>7498583.333333333</v>
          </cell>
          <cell r="AF4342">
            <v>0</v>
          </cell>
          <cell r="AJ4342">
            <v>0</v>
          </cell>
          <cell r="AT4342">
            <v>0</v>
          </cell>
          <cell r="AU4342">
            <v>0</v>
          </cell>
          <cell r="AV4342">
            <v>0</v>
          </cell>
        </row>
        <row r="4343">
          <cell r="D4343" t="str">
            <v>Саноат</v>
          </cell>
          <cell r="M4343" t="str">
            <v>055</v>
          </cell>
          <cell r="V4343">
            <v>37004333.333333336</v>
          </cell>
          <cell r="AF4343">
            <v>55000000</v>
          </cell>
          <cell r="AJ4343">
            <v>193070</v>
          </cell>
          <cell r="AT4343">
            <v>0</v>
          </cell>
          <cell r="AU4343">
            <v>0</v>
          </cell>
          <cell r="AV4343">
            <v>0</v>
          </cell>
        </row>
        <row r="4344">
          <cell r="D4344" t="str">
            <v>Саноат</v>
          </cell>
          <cell r="M4344" t="str">
            <v>003</v>
          </cell>
          <cell r="V4344">
            <v>12704333.333333334</v>
          </cell>
          <cell r="AF4344">
            <v>0</v>
          </cell>
          <cell r="AJ4344">
            <v>2400000</v>
          </cell>
          <cell r="AT4344">
            <v>0</v>
          </cell>
          <cell r="AU4344">
            <v>0</v>
          </cell>
          <cell r="AV4344">
            <v>0</v>
          </cell>
        </row>
        <row r="4345">
          <cell r="D4345" t="str">
            <v>Саноат</v>
          </cell>
          <cell r="M4345" t="str">
            <v>013</v>
          </cell>
          <cell r="V4345">
            <v>85207150.333333328</v>
          </cell>
          <cell r="AF4345">
            <v>0</v>
          </cell>
          <cell r="AJ4345">
            <v>0</v>
          </cell>
          <cell r="AT4345">
            <v>0</v>
          </cell>
          <cell r="AU4345">
            <v>0</v>
          </cell>
          <cell r="AV4345">
            <v>0</v>
          </cell>
        </row>
        <row r="4346">
          <cell r="D4346" t="str">
            <v>Саноат</v>
          </cell>
          <cell r="M4346" t="str">
            <v>009</v>
          </cell>
          <cell r="V4346">
            <v>4833333.333333333</v>
          </cell>
          <cell r="AF4346">
            <v>0</v>
          </cell>
          <cell r="AJ4346">
            <v>0</v>
          </cell>
          <cell r="AT4346">
            <v>29040523</v>
          </cell>
          <cell r="AU4346">
            <v>29040523</v>
          </cell>
          <cell r="AV4346">
            <v>0</v>
          </cell>
        </row>
        <row r="4347">
          <cell r="D4347" t="str">
            <v>Саноат</v>
          </cell>
          <cell r="M4347" t="str">
            <v>012</v>
          </cell>
          <cell r="V4347">
            <v>10860000</v>
          </cell>
          <cell r="AF4347">
            <v>0</v>
          </cell>
          <cell r="AJ4347">
            <v>0</v>
          </cell>
          <cell r="AT4347">
            <v>41493272</v>
          </cell>
          <cell r="AU4347">
            <v>0</v>
          </cell>
          <cell r="AV4347">
            <v>41493272</v>
          </cell>
        </row>
        <row r="4348">
          <cell r="D4348" t="str">
            <v>Саноат</v>
          </cell>
          <cell r="M4348" t="str">
            <v>011</v>
          </cell>
          <cell r="V4348">
            <v>1671666.6666666667</v>
          </cell>
          <cell r="AF4348">
            <v>0</v>
          </cell>
          <cell r="AJ4348">
            <v>0</v>
          </cell>
          <cell r="AT4348">
            <v>26896551</v>
          </cell>
          <cell r="AU4348">
            <v>26896551</v>
          </cell>
          <cell r="AV4348">
            <v>0</v>
          </cell>
        </row>
        <row r="4349">
          <cell r="D4349" t="str">
            <v>Саноат</v>
          </cell>
          <cell r="M4349" t="str">
            <v>011</v>
          </cell>
          <cell r="V4349">
            <v>267138601</v>
          </cell>
          <cell r="AF4349">
            <v>802804098</v>
          </cell>
          <cell r="AJ4349">
            <v>2238364</v>
          </cell>
          <cell r="AT4349">
            <v>0</v>
          </cell>
          <cell r="AU4349">
            <v>0</v>
          </cell>
          <cell r="AV4349">
            <v>0</v>
          </cell>
        </row>
        <row r="4350">
          <cell r="D4350" t="str">
            <v>Саноат</v>
          </cell>
          <cell r="M4350" t="str">
            <v>008</v>
          </cell>
          <cell r="V4350">
            <v>120183334.33333333</v>
          </cell>
          <cell r="AF4350">
            <v>31746838</v>
          </cell>
          <cell r="AJ4350">
            <v>28292302</v>
          </cell>
          <cell r="AT4350">
            <v>634361135</v>
          </cell>
          <cell r="AU4350">
            <v>500000000</v>
          </cell>
          <cell r="AV4350">
            <v>134361135</v>
          </cell>
        </row>
        <row r="4351">
          <cell r="D4351" t="str">
            <v>Саноат</v>
          </cell>
          <cell r="M4351" t="str">
            <v>033</v>
          </cell>
          <cell r="V4351">
            <v>798333.33333333337</v>
          </cell>
          <cell r="AF4351">
            <v>0</v>
          </cell>
          <cell r="AJ4351">
            <v>0</v>
          </cell>
          <cell r="AT4351">
            <v>0</v>
          </cell>
          <cell r="AU4351">
            <v>0</v>
          </cell>
          <cell r="AV4351">
            <v>0</v>
          </cell>
        </row>
        <row r="4352">
          <cell r="D4352" t="str">
            <v>Саноат</v>
          </cell>
          <cell r="M4352" t="str">
            <v>013</v>
          </cell>
          <cell r="V4352">
            <v>84166666.666666672</v>
          </cell>
          <cell r="AF4352">
            <v>16030000</v>
          </cell>
          <cell r="AJ4352">
            <v>0</v>
          </cell>
          <cell r="AT4352">
            <v>726000000</v>
          </cell>
          <cell r="AU4352">
            <v>726000000</v>
          </cell>
          <cell r="AV4352">
            <v>0</v>
          </cell>
        </row>
        <row r="4353">
          <cell r="D4353" t="str">
            <v>Саноат</v>
          </cell>
          <cell r="M4353" t="str">
            <v>011</v>
          </cell>
          <cell r="V4353">
            <v>4370000</v>
          </cell>
          <cell r="AF4353">
            <v>0</v>
          </cell>
          <cell r="AJ4353">
            <v>0</v>
          </cell>
          <cell r="AT4353">
            <v>200000000</v>
          </cell>
          <cell r="AU4353">
            <v>200000000</v>
          </cell>
          <cell r="AV4353">
            <v>0</v>
          </cell>
        </row>
        <row r="4354">
          <cell r="D4354" t="str">
            <v>Саноат</v>
          </cell>
          <cell r="M4354" t="str">
            <v>051</v>
          </cell>
          <cell r="V4354">
            <v>188826844.33333334</v>
          </cell>
          <cell r="AF4354">
            <v>0</v>
          </cell>
          <cell r="AJ4354">
            <v>0</v>
          </cell>
          <cell r="AT4354">
            <v>0</v>
          </cell>
          <cell r="AU4354">
            <v>0</v>
          </cell>
          <cell r="AV4354">
            <v>0</v>
          </cell>
        </row>
        <row r="4355">
          <cell r="D4355" t="str">
            <v>Саноат</v>
          </cell>
          <cell r="M4355" t="str">
            <v>002</v>
          </cell>
          <cell r="V4355">
            <v>1207333.3333333333</v>
          </cell>
          <cell r="AF4355">
            <v>0</v>
          </cell>
          <cell r="AJ4355">
            <v>0</v>
          </cell>
          <cell r="AT4355">
            <v>0</v>
          </cell>
          <cell r="AU4355">
            <v>0</v>
          </cell>
          <cell r="AV4355">
            <v>0</v>
          </cell>
        </row>
        <row r="4356">
          <cell r="D4356" t="str">
            <v>Саноат</v>
          </cell>
          <cell r="M4356" t="str">
            <v>003</v>
          </cell>
          <cell r="V4356">
            <v>666666.66666666663</v>
          </cell>
          <cell r="AF4356">
            <v>0</v>
          </cell>
          <cell r="AJ4356">
            <v>0</v>
          </cell>
          <cell r="AT4356">
            <v>0</v>
          </cell>
          <cell r="AU4356">
            <v>0</v>
          </cell>
          <cell r="AV4356">
            <v>0</v>
          </cell>
        </row>
        <row r="4357">
          <cell r="D4357" t="str">
            <v>Саноат</v>
          </cell>
          <cell r="M4357" t="str">
            <v>033</v>
          </cell>
          <cell r="V4357">
            <v>450000</v>
          </cell>
          <cell r="AF4357">
            <v>500000</v>
          </cell>
          <cell r="AJ4357">
            <v>0</v>
          </cell>
          <cell r="AT4357">
            <v>0</v>
          </cell>
          <cell r="AU4357">
            <v>0</v>
          </cell>
          <cell r="AV4357">
            <v>0</v>
          </cell>
        </row>
        <row r="4358">
          <cell r="D4358" t="str">
            <v>Саноат</v>
          </cell>
          <cell r="M4358" t="str">
            <v>003</v>
          </cell>
          <cell r="V4358">
            <v>5681666.666666667</v>
          </cell>
          <cell r="AF4358">
            <v>1028938</v>
          </cell>
          <cell r="AJ4358">
            <v>1142610</v>
          </cell>
          <cell r="AT4358">
            <v>0</v>
          </cell>
          <cell r="AU4358">
            <v>0</v>
          </cell>
          <cell r="AV4358">
            <v>0</v>
          </cell>
        </row>
        <row r="4359">
          <cell r="D4359" t="str">
            <v>Саноат</v>
          </cell>
          <cell r="M4359" t="str">
            <v>049</v>
          </cell>
          <cell r="V4359">
            <v>31793333.333333332</v>
          </cell>
          <cell r="AF4359">
            <v>0</v>
          </cell>
          <cell r="AJ4359">
            <v>0</v>
          </cell>
          <cell r="AT4359">
            <v>0</v>
          </cell>
          <cell r="AU4359">
            <v>0</v>
          </cell>
          <cell r="AV4359">
            <v>0</v>
          </cell>
        </row>
        <row r="4360">
          <cell r="D4360" t="str">
            <v>Саноат</v>
          </cell>
          <cell r="M4360" t="str">
            <v>051</v>
          </cell>
          <cell r="V4360">
            <v>32681518</v>
          </cell>
          <cell r="AF4360">
            <v>0</v>
          </cell>
          <cell r="AJ4360">
            <v>11200000</v>
          </cell>
          <cell r="AT4360">
            <v>0</v>
          </cell>
          <cell r="AU4360">
            <v>0</v>
          </cell>
          <cell r="AV4360">
            <v>0</v>
          </cell>
        </row>
        <row r="4361">
          <cell r="D4361" t="str">
            <v>Саноат</v>
          </cell>
          <cell r="M4361" t="str">
            <v>008</v>
          </cell>
          <cell r="V4361">
            <v>11578667.333333334</v>
          </cell>
          <cell r="AF4361">
            <v>100000000</v>
          </cell>
          <cell r="AJ4361">
            <v>0</v>
          </cell>
          <cell r="AT4361">
            <v>0</v>
          </cell>
          <cell r="AU4361">
            <v>0</v>
          </cell>
          <cell r="AV4361">
            <v>0</v>
          </cell>
        </row>
        <row r="4362">
          <cell r="D4362" t="str">
            <v>Саноат</v>
          </cell>
          <cell r="M4362" t="str">
            <v>051</v>
          </cell>
          <cell r="V4362">
            <v>204000</v>
          </cell>
          <cell r="AF4362">
            <v>0</v>
          </cell>
          <cell r="AJ4362">
            <v>0</v>
          </cell>
          <cell r="AT4362">
            <v>0</v>
          </cell>
          <cell r="AU4362">
            <v>0</v>
          </cell>
          <cell r="AV4362">
            <v>0</v>
          </cell>
        </row>
        <row r="4363">
          <cell r="D4363" t="str">
            <v>Саноат</v>
          </cell>
          <cell r="M4363" t="str">
            <v>033</v>
          </cell>
          <cell r="V4363">
            <v>79100509</v>
          </cell>
          <cell r="AF4363">
            <v>0</v>
          </cell>
          <cell r="AJ4363">
            <v>18127722</v>
          </cell>
          <cell r="AT4363">
            <v>0</v>
          </cell>
          <cell r="AU4363">
            <v>0</v>
          </cell>
          <cell r="AV4363">
            <v>0</v>
          </cell>
        </row>
        <row r="4364">
          <cell r="D4364" t="str">
            <v>Саноат</v>
          </cell>
          <cell r="M4364" t="str">
            <v>004</v>
          </cell>
          <cell r="V4364">
            <v>863333.33333333337</v>
          </cell>
          <cell r="AF4364">
            <v>225000</v>
          </cell>
          <cell r="AJ4364">
            <v>0</v>
          </cell>
          <cell r="AT4364">
            <v>0</v>
          </cell>
          <cell r="AU4364">
            <v>0</v>
          </cell>
          <cell r="AV4364">
            <v>0</v>
          </cell>
        </row>
        <row r="4365">
          <cell r="D4365" t="str">
            <v>Саноат</v>
          </cell>
          <cell r="M4365" t="str">
            <v>013</v>
          </cell>
          <cell r="V4365">
            <v>36086655</v>
          </cell>
          <cell r="AF4365">
            <v>0</v>
          </cell>
          <cell r="AJ4365">
            <v>9750184</v>
          </cell>
          <cell r="AT4365">
            <v>0</v>
          </cell>
          <cell r="AU4365">
            <v>0</v>
          </cell>
          <cell r="AV4365">
            <v>0</v>
          </cell>
        </row>
        <row r="4366">
          <cell r="D4366" t="str">
            <v>Саноат</v>
          </cell>
          <cell r="M4366" t="str">
            <v>012</v>
          </cell>
          <cell r="V4366">
            <v>40636666.666666664</v>
          </cell>
          <cell r="AF4366">
            <v>27400000</v>
          </cell>
          <cell r="AJ4366">
            <v>12600000</v>
          </cell>
          <cell r="AT4366">
            <v>260000000</v>
          </cell>
          <cell r="AU4366">
            <v>0</v>
          </cell>
          <cell r="AV4366">
            <v>260000000</v>
          </cell>
        </row>
        <row r="4367">
          <cell r="D4367" t="str">
            <v>Саноат</v>
          </cell>
          <cell r="M4367" t="str">
            <v>033</v>
          </cell>
          <cell r="V4367">
            <v>115882481.33333333</v>
          </cell>
          <cell r="AF4367">
            <v>0</v>
          </cell>
          <cell r="AJ4367">
            <v>17050740</v>
          </cell>
          <cell r="AT4367">
            <v>0</v>
          </cell>
          <cell r="AU4367">
            <v>0</v>
          </cell>
          <cell r="AV4367">
            <v>0</v>
          </cell>
        </row>
        <row r="4368">
          <cell r="D4368" t="str">
            <v>Саноат</v>
          </cell>
          <cell r="M4368" t="str">
            <v>002</v>
          </cell>
          <cell r="V4368">
            <v>66014866.666666664</v>
          </cell>
          <cell r="AF4368">
            <v>0</v>
          </cell>
          <cell r="AJ4368">
            <v>0</v>
          </cell>
          <cell r="AT4368">
            <v>0</v>
          </cell>
          <cell r="AU4368">
            <v>0</v>
          </cell>
          <cell r="AV4368">
            <v>0</v>
          </cell>
        </row>
        <row r="4369">
          <cell r="D4369" t="str">
            <v>Саноат</v>
          </cell>
          <cell r="M4369" t="str">
            <v>002</v>
          </cell>
          <cell r="V4369">
            <v>1166666.6666666667</v>
          </cell>
          <cell r="AF4369">
            <v>0</v>
          </cell>
          <cell r="AJ4369">
            <v>0</v>
          </cell>
          <cell r="AT4369">
            <v>0</v>
          </cell>
          <cell r="AU4369">
            <v>0</v>
          </cell>
          <cell r="AV4369">
            <v>0</v>
          </cell>
        </row>
        <row r="4370">
          <cell r="D4370" t="str">
            <v>Саноат</v>
          </cell>
          <cell r="M4370" t="str">
            <v>049</v>
          </cell>
          <cell r="V4370">
            <v>24060333.333333332</v>
          </cell>
          <cell r="AF4370">
            <v>0</v>
          </cell>
          <cell r="AJ4370">
            <v>0</v>
          </cell>
          <cell r="AT4370">
            <v>51830327</v>
          </cell>
          <cell r="AU4370">
            <v>0</v>
          </cell>
          <cell r="AV4370">
            <v>51830327</v>
          </cell>
        </row>
        <row r="4371">
          <cell r="D4371" t="str">
            <v>Саноат</v>
          </cell>
          <cell r="M4371" t="str">
            <v>003</v>
          </cell>
          <cell r="V4371">
            <v>3150000</v>
          </cell>
          <cell r="AF4371">
            <v>0</v>
          </cell>
          <cell r="AJ4371">
            <v>0</v>
          </cell>
          <cell r="AT4371">
            <v>48000000</v>
          </cell>
          <cell r="AU4371">
            <v>48000000</v>
          </cell>
          <cell r="AV4371">
            <v>0</v>
          </cell>
        </row>
        <row r="4372">
          <cell r="D4372" t="str">
            <v>Саноат</v>
          </cell>
          <cell r="M4372" t="str">
            <v>053</v>
          </cell>
          <cell r="V4372">
            <v>16192666.666666666</v>
          </cell>
          <cell r="AF4372">
            <v>0</v>
          </cell>
          <cell r="AJ4372">
            <v>0</v>
          </cell>
          <cell r="AT4372">
            <v>84696970</v>
          </cell>
          <cell r="AU4372">
            <v>84696970</v>
          </cell>
          <cell r="AV4372">
            <v>0</v>
          </cell>
        </row>
        <row r="4373">
          <cell r="D4373" t="str">
            <v>Саноат</v>
          </cell>
          <cell r="M4373" t="str">
            <v>030</v>
          </cell>
          <cell r="V4373">
            <v>7500000</v>
          </cell>
          <cell r="AF4373">
            <v>0</v>
          </cell>
          <cell r="AJ4373">
            <v>0</v>
          </cell>
          <cell r="AT4373">
            <v>0</v>
          </cell>
          <cell r="AU4373">
            <v>0</v>
          </cell>
          <cell r="AV4373">
            <v>0</v>
          </cell>
        </row>
        <row r="4374">
          <cell r="D4374" t="str">
            <v>Саноат</v>
          </cell>
          <cell r="M4374" t="str">
            <v>003</v>
          </cell>
          <cell r="V4374">
            <v>3333333.3333333335</v>
          </cell>
          <cell r="AF4374">
            <v>0</v>
          </cell>
          <cell r="AJ4374">
            <v>0</v>
          </cell>
          <cell r="AT4374">
            <v>5972000</v>
          </cell>
          <cell r="AU4374">
            <v>5972000</v>
          </cell>
          <cell r="AV4374">
            <v>0</v>
          </cell>
        </row>
        <row r="4375">
          <cell r="D4375" t="str">
            <v>Саноат</v>
          </cell>
          <cell r="M4375" t="str">
            <v>049</v>
          </cell>
          <cell r="V4375">
            <v>11452333.333333334</v>
          </cell>
          <cell r="AF4375">
            <v>0</v>
          </cell>
          <cell r="AJ4375">
            <v>0</v>
          </cell>
          <cell r="AT4375">
            <v>0</v>
          </cell>
          <cell r="AU4375">
            <v>0</v>
          </cell>
          <cell r="AV4375">
            <v>0</v>
          </cell>
        </row>
        <row r="4376">
          <cell r="D4376" t="str">
            <v>Саноат</v>
          </cell>
          <cell r="M4376" t="str">
            <v>033</v>
          </cell>
          <cell r="V4376">
            <v>933500</v>
          </cell>
          <cell r="AF4376">
            <v>0</v>
          </cell>
          <cell r="AJ4376">
            <v>0</v>
          </cell>
          <cell r="AT4376">
            <v>0</v>
          </cell>
          <cell r="AU4376">
            <v>0</v>
          </cell>
          <cell r="AV4376">
            <v>0</v>
          </cell>
        </row>
        <row r="4377">
          <cell r="D4377" t="str">
            <v>Саноат</v>
          </cell>
          <cell r="M4377" t="str">
            <v>012</v>
          </cell>
          <cell r="V4377">
            <v>127270816.66666667</v>
          </cell>
          <cell r="AF4377">
            <v>216585160</v>
          </cell>
          <cell r="AJ4377">
            <v>34117105</v>
          </cell>
          <cell r="AT4377">
            <v>542576875.53999996</v>
          </cell>
          <cell r="AU4377">
            <v>542576875.53999996</v>
          </cell>
          <cell r="AV4377">
            <v>0</v>
          </cell>
        </row>
        <row r="4378">
          <cell r="D4378" t="str">
            <v>Саноат</v>
          </cell>
          <cell r="M4378" t="str">
            <v>031</v>
          </cell>
          <cell r="V4378">
            <v>86666.666666666672</v>
          </cell>
          <cell r="AF4378">
            <v>0</v>
          </cell>
          <cell r="AJ4378">
            <v>0</v>
          </cell>
          <cell r="AT4378">
            <v>0</v>
          </cell>
          <cell r="AU4378">
            <v>0</v>
          </cell>
          <cell r="AV4378">
            <v>0</v>
          </cell>
        </row>
        <row r="4379">
          <cell r="D4379" t="str">
            <v>Саноат</v>
          </cell>
          <cell r="M4379" t="str">
            <v>005</v>
          </cell>
          <cell r="V4379">
            <v>5983333.333333333</v>
          </cell>
          <cell r="AF4379">
            <v>1000000</v>
          </cell>
          <cell r="AJ4379">
            <v>0</v>
          </cell>
          <cell r="AT4379">
            <v>170000000</v>
          </cell>
          <cell r="AU4379">
            <v>170000000</v>
          </cell>
          <cell r="AV4379">
            <v>0</v>
          </cell>
        </row>
        <row r="4380">
          <cell r="D4380" t="str">
            <v>Саноат</v>
          </cell>
          <cell r="M4380" t="str">
            <v>033</v>
          </cell>
          <cell r="V4380">
            <v>65183333.333333336</v>
          </cell>
          <cell r="AF4380">
            <v>0</v>
          </cell>
          <cell r="AJ4380">
            <v>0</v>
          </cell>
          <cell r="AT4380">
            <v>3010396550</v>
          </cell>
          <cell r="AU4380">
            <v>3010396550</v>
          </cell>
          <cell r="AV4380">
            <v>0</v>
          </cell>
        </row>
        <row r="4381">
          <cell r="D4381" t="str">
            <v>Саноат</v>
          </cell>
          <cell r="M4381" t="str">
            <v>049</v>
          </cell>
          <cell r="V4381">
            <v>41666666.666666664</v>
          </cell>
          <cell r="AF4381">
            <v>0</v>
          </cell>
          <cell r="AJ4381">
            <v>0</v>
          </cell>
          <cell r="AT4381">
            <v>0</v>
          </cell>
          <cell r="AU4381">
            <v>0</v>
          </cell>
          <cell r="AV4381">
            <v>0</v>
          </cell>
        </row>
        <row r="4382">
          <cell r="D4382" t="str">
            <v>Саноат</v>
          </cell>
          <cell r="M4382" t="str">
            <v>013</v>
          </cell>
          <cell r="V4382">
            <v>6715666.666666667</v>
          </cell>
          <cell r="AF4382">
            <v>0</v>
          </cell>
          <cell r="AJ4382">
            <v>0</v>
          </cell>
          <cell r="AT4382">
            <v>40190400</v>
          </cell>
          <cell r="AU4382">
            <v>0</v>
          </cell>
          <cell r="AV4382">
            <v>40190400</v>
          </cell>
        </row>
        <row r="4383">
          <cell r="D4383" t="str">
            <v>Саноат</v>
          </cell>
          <cell r="M4383" t="str">
            <v>057</v>
          </cell>
          <cell r="V4383">
            <v>28177522.333333332</v>
          </cell>
          <cell r="AF4383">
            <v>616680</v>
          </cell>
          <cell r="AJ4383">
            <v>3000000</v>
          </cell>
          <cell r="AT4383">
            <v>0</v>
          </cell>
          <cell r="AU4383">
            <v>0</v>
          </cell>
          <cell r="AV4383">
            <v>0</v>
          </cell>
        </row>
        <row r="4384">
          <cell r="D4384" t="str">
            <v>Саноат</v>
          </cell>
          <cell r="M4384" t="str">
            <v>005</v>
          </cell>
          <cell r="V4384">
            <v>22383278</v>
          </cell>
          <cell r="AF4384">
            <v>0</v>
          </cell>
          <cell r="AJ4384">
            <v>0</v>
          </cell>
          <cell r="AT4384">
            <v>180000000</v>
          </cell>
          <cell r="AU4384">
            <v>0</v>
          </cell>
          <cell r="AV4384">
            <v>180000000</v>
          </cell>
        </row>
        <row r="4385">
          <cell r="D4385" t="str">
            <v>Саноат</v>
          </cell>
          <cell r="M4385" t="str">
            <v>006</v>
          </cell>
          <cell r="V4385">
            <v>240766.66666666666</v>
          </cell>
          <cell r="AF4385">
            <v>2700000</v>
          </cell>
          <cell r="AJ4385">
            <v>0</v>
          </cell>
          <cell r="AT4385">
            <v>0</v>
          </cell>
          <cell r="AU4385">
            <v>0</v>
          </cell>
          <cell r="AV4385">
            <v>0</v>
          </cell>
        </row>
        <row r="4386">
          <cell r="D4386" t="str">
            <v>Саноат</v>
          </cell>
          <cell r="M4386" t="str">
            <v>051</v>
          </cell>
          <cell r="V4386">
            <v>8820000</v>
          </cell>
          <cell r="AF4386">
            <v>0</v>
          </cell>
          <cell r="AJ4386">
            <v>0</v>
          </cell>
          <cell r="AT4386">
            <v>0</v>
          </cell>
          <cell r="AU4386">
            <v>0</v>
          </cell>
          <cell r="AV4386">
            <v>0</v>
          </cell>
        </row>
        <row r="4387">
          <cell r="D4387" t="str">
            <v>Саноат</v>
          </cell>
          <cell r="M4387" t="str">
            <v>004</v>
          </cell>
          <cell r="V4387">
            <v>121400033.33333333</v>
          </cell>
          <cell r="AF4387">
            <v>101300000</v>
          </cell>
          <cell r="AJ4387">
            <v>0</v>
          </cell>
          <cell r="AT4387">
            <v>2800000000</v>
          </cell>
          <cell r="AU4387">
            <v>2800000000</v>
          </cell>
          <cell r="AV4387">
            <v>0</v>
          </cell>
        </row>
        <row r="4388">
          <cell r="D4388" t="str">
            <v>Саноат</v>
          </cell>
          <cell r="M4388" t="str">
            <v>004</v>
          </cell>
          <cell r="V4388">
            <v>52333333.333333336</v>
          </cell>
          <cell r="AF4388">
            <v>0</v>
          </cell>
          <cell r="AJ4388">
            <v>0</v>
          </cell>
          <cell r="AT4388">
            <v>0</v>
          </cell>
          <cell r="AU4388">
            <v>0</v>
          </cell>
          <cell r="AV4388">
            <v>0</v>
          </cell>
        </row>
        <row r="4389">
          <cell r="D4389" t="str">
            <v>Саноат</v>
          </cell>
          <cell r="M4389" t="str">
            <v>020</v>
          </cell>
          <cell r="V4389">
            <v>63333333.333333336</v>
          </cell>
          <cell r="AF4389">
            <v>0</v>
          </cell>
          <cell r="AJ4389">
            <v>0</v>
          </cell>
          <cell r="AT4389">
            <v>0</v>
          </cell>
          <cell r="AU4389">
            <v>0</v>
          </cell>
          <cell r="AV4389">
            <v>0</v>
          </cell>
        </row>
        <row r="4390">
          <cell r="D4390" t="str">
            <v>Саноат</v>
          </cell>
          <cell r="M4390" t="str">
            <v>013</v>
          </cell>
          <cell r="V4390">
            <v>3333333.3333333335</v>
          </cell>
          <cell r="AF4390">
            <v>0</v>
          </cell>
          <cell r="AJ4390">
            <v>0</v>
          </cell>
          <cell r="AT4390">
            <v>0</v>
          </cell>
          <cell r="AU4390">
            <v>0</v>
          </cell>
          <cell r="AV4390">
            <v>0</v>
          </cell>
        </row>
        <row r="4391">
          <cell r="D4391" t="str">
            <v>Саноат</v>
          </cell>
          <cell r="M4391" t="str">
            <v>008</v>
          </cell>
          <cell r="V4391">
            <v>5053000.333333333</v>
          </cell>
          <cell r="AF4391">
            <v>0</v>
          </cell>
          <cell r="AJ4391">
            <v>790121</v>
          </cell>
          <cell r="AT4391">
            <v>0</v>
          </cell>
          <cell r="AU4391">
            <v>0</v>
          </cell>
          <cell r="AV4391">
            <v>0</v>
          </cell>
        </row>
        <row r="4392">
          <cell r="D4392" t="str">
            <v>Саноат</v>
          </cell>
          <cell r="M4392" t="str">
            <v>014</v>
          </cell>
          <cell r="V4392">
            <v>21819054.666666668</v>
          </cell>
          <cell r="AF4392">
            <v>30420000</v>
          </cell>
          <cell r="AJ4392">
            <v>0</v>
          </cell>
          <cell r="AT4392">
            <v>21757101938.879997</v>
          </cell>
          <cell r="AU4392">
            <v>21757101938.879997</v>
          </cell>
          <cell r="AV4392">
            <v>0</v>
          </cell>
        </row>
        <row r="4393">
          <cell r="D4393" t="str">
            <v>Саноат</v>
          </cell>
          <cell r="M4393" t="str">
            <v>008</v>
          </cell>
          <cell r="V4393">
            <v>11147000</v>
          </cell>
          <cell r="AF4393">
            <v>0</v>
          </cell>
          <cell r="AJ4393">
            <v>0</v>
          </cell>
          <cell r="AT4393">
            <v>0</v>
          </cell>
          <cell r="AU4393">
            <v>0</v>
          </cell>
          <cell r="AV4393">
            <v>0</v>
          </cell>
        </row>
        <row r="4394">
          <cell r="D4394" t="str">
            <v>Саноат</v>
          </cell>
          <cell r="M4394" t="str">
            <v>004</v>
          </cell>
          <cell r="V4394">
            <v>120491666.66666667</v>
          </cell>
          <cell r="AF4394">
            <v>9320000</v>
          </cell>
          <cell r="AJ4394">
            <v>4500000</v>
          </cell>
          <cell r="AT4394">
            <v>493443460</v>
          </cell>
          <cell r="AU4394">
            <v>493443460</v>
          </cell>
          <cell r="AV4394">
            <v>0</v>
          </cell>
        </row>
        <row r="4395">
          <cell r="D4395" t="str">
            <v>Саноат</v>
          </cell>
          <cell r="M4395" t="str">
            <v>033</v>
          </cell>
          <cell r="V4395">
            <v>26696666.666666668</v>
          </cell>
          <cell r="AF4395">
            <v>0</v>
          </cell>
          <cell r="AJ4395">
            <v>1100000</v>
          </cell>
          <cell r="AT4395">
            <v>0</v>
          </cell>
          <cell r="AU4395">
            <v>0</v>
          </cell>
          <cell r="AV4395">
            <v>0</v>
          </cell>
        </row>
        <row r="4396">
          <cell r="D4396" t="str">
            <v>Саноат</v>
          </cell>
          <cell r="M4396" t="str">
            <v>013</v>
          </cell>
          <cell r="V4396">
            <v>6516666.666666667</v>
          </cell>
          <cell r="AF4396">
            <v>0</v>
          </cell>
          <cell r="AJ4396">
            <v>0</v>
          </cell>
          <cell r="AT4396">
            <v>113333330</v>
          </cell>
          <cell r="AU4396">
            <v>113333330</v>
          </cell>
          <cell r="AV4396">
            <v>0</v>
          </cell>
        </row>
        <row r="4397">
          <cell r="D4397" t="str">
            <v>Саноат</v>
          </cell>
          <cell r="M4397" t="str">
            <v>011</v>
          </cell>
          <cell r="V4397">
            <v>18200000</v>
          </cell>
          <cell r="AF4397">
            <v>7150000</v>
          </cell>
          <cell r="AJ4397">
            <v>400000</v>
          </cell>
          <cell r="AT4397">
            <v>0</v>
          </cell>
          <cell r="AU4397">
            <v>0</v>
          </cell>
          <cell r="AV4397">
            <v>0</v>
          </cell>
        </row>
        <row r="4398">
          <cell r="D4398" t="str">
            <v>Саноат</v>
          </cell>
          <cell r="M4398" t="str">
            <v>009</v>
          </cell>
          <cell r="V4398">
            <v>30862666.666666668</v>
          </cell>
          <cell r="AF4398">
            <v>2500000</v>
          </cell>
          <cell r="AJ4398">
            <v>670000</v>
          </cell>
          <cell r="AT4398">
            <v>99808806</v>
          </cell>
          <cell r="AU4398">
            <v>99808806</v>
          </cell>
          <cell r="AV4398">
            <v>0</v>
          </cell>
        </row>
        <row r="4399">
          <cell r="D4399" t="str">
            <v>Саноат</v>
          </cell>
          <cell r="M4399" t="str">
            <v>003</v>
          </cell>
          <cell r="V4399">
            <v>51666.666666666664</v>
          </cell>
          <cell r="AF4399">
            <v>190043</v>
          </cell>
          <cell r="AJ4399">
            <v>0</v>
          </cell>
          <cell r="AT4399">
            <v>0</v>
          </cell>
          <cell r="AU4399">
            <v>0</v>
          </cell>
          <cell r="AV4399">
            <v>0</v>
          </cell>
        </row>
        <row r="4400">
          <cell r="D4400" t="str">
            <v>Саноат</v>
          </cell>
          <cell r="M4400" t="str">
            <v>057</v>
          </cell>
          <cell r="V4400">
            <v>4578666.666666667</v>
          </cell>
          <cell r="AF4400">
            <v>0</v>
          </cell>
          <cell r="AJ4400">
            <v>0</v>
          </cell>
          <cell r="AT4400">
            <v>0</v>
          </cell>
          <cell r="AU4400">
            <v>0</v>
          </cell>
          <cell r="AV4400">
            <v>0</v>
          </cell>
        </row>
        <row r="4401">
          <cell r="D4401" t="str">
            <v>Саноат</v>
          </cell>
          <cell r="M4401" t="str">
            <v>003</v>
          </cell>
          <cell r="V4401">
            <v>66666.666666666672</v>
          </cell>
          <cell r="AF4401">
            <v>0</v>
          </cell>
          <cell r="AJ4401">
            <v>0</v>
          </cell>
          <cell r="AT4401">
            <v>0</v>
          </cell>
          <cell r="AU4401">
            <v>0</v>
          </cell>
          <cell r="AV4401">
            <v>0</v>
          </cell>
        </row>
        <row r="4402">
          <cell r="D4402" t="str">
            <v>Саноат</v>
          </cell>
          <cell r="M4402" t="str">
            <v>012</v>
          </cell>
          <cell r="V4402">
            <v>35922000</v>
          </cell>
          <cell r="AF4402">
            <v>3800000</v>
          </cell>
          <cell r="AJ4402">
            <v>10800000</v>
          </cell>
          <cell r="AT4402">
            <v>0</v>
          </cell>
          <cell r="AU4402">
            <v>0</v>
          </cell>
          <cell r="AV4402">
            <v>0</v>
          </cell>
        </row>
        <row r="4403">
          <cell r="D4403" t="str">
            <v>Саноат</v>
          </cell>
          <cell r="M4403" t="str">
            <v>057</v>
          </cell>
          <cell r="V4403">
            <v>163732483.66666666</v>
          </cell>
          <cell r="AF4403">
            <v>0</v>
          </cell>
          <cell r="AJ4403">
            <v>18900000</v>
          </cell>
          <cell r="AT4403">
            <v>0</v>
          </cell>
          <cell r="AU4403">
            <v>0</v>
          </cell>
          <cell r="AV4403">
            <v>0</v>
          </cell>
        </row>
        <row r="4404">
          <cell r="D4404" t="str">
            <v>Саноат</v>
          </cell>
          <cell r="M4404" t="str">
            <v>012</v>
          </cell>
          <cell r="V4404">
            <v>500000</v>
          </cell>
          <cell r="AF4404">
            <v>0</v>
          </cell>
          <cell r="AJ4404">
            <v>0</v>
          </cell>
          <cell r="AT4404">
            <v>0</v>
          </cell>
          <cell r="AU4404">
            <v>0</v>
          </cell>
          <cell r="AV4404">
            <v>0</v>
          </cell>
        </row>
        <row r="4405">
          <cell r="D4405" t="str">
            <v>Саноат</v>
          </cell>
          <cell r="M4405" t="str">
            <v>004</v>
          </cell>
          <cell r="V4405">
            <v>109645333.33333333</v>
          </cell>
          <cell r="AF4405">
            <v>0</v>
          </cell>
          <cell r="AJ4405">
            <v>0</v>
          </cell>
          <cell r="AT4405">
            <v>733333333</v>
          </cell>
          <cell r="AU4405">
            <v>733333333</v>
          </cell>
          <cell r="AV4405">
            <v>0</v>
          </cell>
        </row>
        <row r="4406">
          <cell r="D4406" t="str">
            <v>Саноат</v>
          </cell>
          <cell r="M4406" t="str">
            <v>005</v>
          </cell>
          <cell r="V4406">
            <v>5267666.666666667</v>
          </cell>
          <cell r="AF4406">
            <v>0</v>
          </cell>
          <cell r="AJ4406">
            <v>0</v>
          </cell>
          <cell r="AT4406">
            <v>190269277</v>
          </cell>
          <cell r="AU4406">
            <v>0</v>
          </cell>
          <cell r="AV4406">
            <v>190269277</v>
          </cell>
        </row>
        <row r="4407">
          <cell r="D4407" t="str">
            <v>Саноат</v>
          </cell>
          <cell r="M4407" t="str">
            <v>003</v>
          </cell>
          <cell r="V4407">
            <v>190877816.66666666</v>
          </cell>
          <cell r="AF4407">
            <v>71356888</v>
          </cell>
          <cell r="AJ4407">
            <v>17300000</v>
          </cell>
          <cell r="AT4407">
            <v>0</v>
          </cell>
          <cell r="AU4407">
            <v>0</v>
          </cell>
          <cell r="AV4407">
            <v>0</v>
          </cell>
        </row>
        <row r="4408">
          <cell r="D4408" t="str">
            <v>Саноат</v>
          </cell>
          <cell r="M4408" t="str">
            <v>031</v>
          </cell>
          <cell r="V4408">
            <v>505538578</v>
          </cell>
          <cell r="AF4408">
            <v>10350000</v>
          </cell>
          <cell r="AJ4408">
            <v>0</v>
          </cell>
          <cell r="AT4408">
            <v>0</v>
          </cell>
          <cell r="AU4408">
            <v>0</v>
          </cell>
          <cell r="AV4408">
            <v>0</v>
          </cell>
        </row>
        <row r="4409">
          <cell r="D4409" t="str">
            <v>Саноат</v>
          </cell>
          <cell r="M4409" t="str">
            <v>013</v>
          </cell>
          <cell r="V4409">
            <v>10316666.666666666</v>
          </cell>
          <cell r="AF4409">
            <v>0</v>
          </cell>
          <cell r="AJ4409">
            <v>0</v>
          </cell>
          <cell r="AT4409">
            <v>0</v>
          </cell>
          <cell r="AU4409">
            <v>0</v>
          </cell>
          <cell r="AV4409">
            <v>0</v>
          </cell>
        </row>
        <row r="4410">
          <cell r="D4410" t="str">
            <v>Саноат</v>
          </cell>
          <cell r="M4410" t="str">
            <v>002</v>
          </cell>
          <cell r="V4410">
            <v>4713666.666666667</v>
          </cell>
          <cell r="AF4410">
            <v>35000</v>
          </cell>
          <cell r="AJ4410">
            <v>0</v>
          </cell>
          <cell r="AT4410">
            <v>104306122</v>
          </cell>
          <cell r="AU4410">
            <v>104306122</v>
          </cell>
          <cell r="AV4410">
            <v>0</v>
          </cell>
        </row>
        <row r="4411">
          <cell r="D4411" t="str">
            <v>Саноат</v>
          </cell>
          <cell r="M4411" t="str">
            <v>002</v>
          </cell>
          <cell r="V4411">
            <v>9299762.333333334</v>
          </cell>
          <cell r="AF4411">
            <v>15000000</v>
          </cell>
          <cell r="AJ4411">
            <v>0</v>
          </cell>
          <cell r="AT4411">
            <v>0</v>
          </cell>
          <cell r="AU4411">
            <v>0</v>
          </cell>
          <cell r="AV4411">
            <v>0</v>
          </cell>
        </row>
        <row r="4412">
          <cell r="D4412" t="str">
            <v>Саноат</v>
          </cell>
          <cell r="M4412" t="str">
            <v>002</v>
          </cell>
          <cell r="V4412">
            <v>2290000</v>
          </cell>
          <cell r="AF4412">
            <v>200000</v>
          </cell>
          <cell r="AJ4412">
            <v>250000</v>
          </cell>
          <cell r="AT4412">
            <v>36774194</v>
          </cell>
          <cell r="AU4412">
            <v>36774194</v>
          </cell>
          <cell r="AV4412">
            <v>0</v>
          </cell>
        </row>
        <row r="4413">
          <cell r="D4413" t="str">
            <v>Саноат</v>
          </cell>
          <cell r="M4413" t="str">
            <v>006</v>
          </cell>
          <cell r="V4413">
            <v>565333.33333333337</v>
          </cell>
          <cell r="AF4413">
            <v>0</v>
          </cell>
          <cell r="AJ4413">
            <v>0</v>
          </cell>
          <cell r="AT4413">
            <v>0</v>
          </cell>
          <cell r="AU4413">
            <v>0</v>
          </cell>
          <cell r="AV4413">
            <v>0</v>
          </cell>
        </row>
        <row r="4414">
          <cell r="D4414" t="str">
            <v>Саноат</v>
          </cell>
          <cell r="M4414" t="str">
            <v>006</v>
          </cell>
          <cell r="V4414">
            <v>7790000</v>
          </cell>
          <cell r="AF4414">
            <v>0</v>
          </cell>
          <cell r="AJ4414">
            <v>0</v>
          </cell>
          <cell r="AT4414">
            <v>80000000</v>
          </cell>
          <cell r="AU4414">
            <v>80000000</v>
          </cell>
          <cell r="AV4414">
            <v>0</v>
          </cell>
        </row>
        <row r="4415">
          <cell r="D4415" t="str">
            <v>Саноат</v>
          </cell>
          <cell r="M4415" t="str">
            <v>030</v>
          </cell>
          <cell r="V4415">
            <v>5216666.666666667</v>
          </cell>
          <cell r="AF4415">
            <v>0</v>
          </cell>
          <cell r="AJ4415">
            <v>0</v>
          </cell>
          <cell r="AT4415">
            <v>0</v>
          </cell>
          <cell r="AU4415">
            <v>0</v>
          </cell>
          <cell r="AV4415">
            <v>0</v>
          </cell>
        </row>
        <row r="4416">
          <cell r="D4416" t="str">
            <v>Саноат</v>
          </cell>
          <cell r="M4416" t="str">
            <v>002</v>
          </cell>
          <cell r="V4416">
            <v>10833333.333333334</v>
          </cell>
          <cell r="AF4416">
            <v>0</v>
          </cell>
          <cell r="AJ4416">
            <v>0</v>
          </cell>
          <cell r="AT4416">
            <v>0</v>
          </cell>
          <cell r="AU4416">
            <v>0</v>
          </cell>
          <cell r="AV4416">
            <v>0</v>
          </cell>
        </row>
        <row r="4417">
          <cell r="D4417" t="str">
            <v>Саноат</v>
          </cell>
          <cell r="M4417" t="str">
            <v>011</v>
          </cell>
          <cell r="V4417">
            <v>26700000</v>
          </cell>
          <cell r="AF4417">
            <v>0</v>
          </cell>
          <cell r="AJ4417">
            <v>0</v>
          </cell>
          <cell r="AT4417">
            <v>920333339</v>
          </cell>
          <cell r="AU4417">
            <v>920333339</v>
          </cell>
          <cell r="AV4417">
            <v>0</v>
          </cell>
        </row>
        <row r="4418">
          <cell r="D4418" t="str">
            <v>Саноат</v>
          </cell>
          <cell r="M4418" t="str">
            <v>003</v>
          </cell>
          <cell r="V4418">
            <v>1140000</v>
          </cell>
          <cell r="AF4418">
            <v>900000</v>
          </cell>
          <cell r="AJ4418">
            <v>0</v>
          </cell>
          <cell r="AT4418">
            <v>0</v>
          </cell>
          <cell r="AU4418">
            <v>0</v>
          </cell>
          <cell r="AV4418">
            <v>0</v>
          </cell>
        </row>
        <row r="4419">
          <cell r="D4419" t="str">
            <v>Саноат</v>
          </cell>
          <cell r="M4419" t="str">
            <v>006</v>
          </cell>
          <cell r="V4419">
            <v>246666.66666666666</v>
          </cell>
          <cell r="AF4419">
            <v>0</v>
          </cell>
          <cell r="AJ4419">
            <v>0</v>
          </cell>
          <cell r="AT4419">
            <v>0</v>
          </cell>
          <cell r="AU4419">
            <v>0</v>
          </cell>
          <cell r="AV4419">
            <v>0</v>
          </cell>
        </row>
        <row r="4420">
          <cell r="D4420" t="str">
            <v>Саноат</v>
          </cell>
          <cell r="M4420" t="str">
            <v>051</v>
          </cell>
          <cell r="V4420">
            <v>89966898.333333328</v>
          </cell>
          <cell r="AF4420">
            <v>0</v>
          </cell>
          <cell r="AJ4420">
            <v>841800</v>
          </cell>
          <cell r="AT4420">
            <v>0</v>
          </cell>
          <cell r="AU4420">
            <v>0</v>
          </cell>
          <cell r="AV4420">
            <v>0</v>
          </cell>
        </row>
        <row r="4421">
          <cell r="D4421" t="str">
            <v>Саноат</v>
          </cell>
          <cell r="M4421" t="str">
            <v>033</v>
          </cell>
          <cell r="V4421">
            <v>386442405.33333331</v>
          </cell>
          <cell r="AF4421">
            <v>58767281</v>
          </cell>
          <cell r="AJ4421">
            <v>73673031</v>
          </cell>
          <cell r="AT4421">
            <v>0</v>
          </cell>
          <cell r="AU4421">
            <v>0</v>
          </cell>
          <cell r="AV4421">
            <v>0</v>
          </cell>
        </row>
        <row r="4422">
          <cell r="D4422" t="str">
            <v>Саноат</v>
          </cell>
          <cell r="M4422" t="str">
            <v>053</v>
          </cell>
          <cell r="V4422">
            <v>2744333.3333333335</v>
          </cell>
          <cell r="AF4422">
            <v>0</v>
          </cell>
          <cell r="AJ4422">
            <v>0</v>
          </cell>
          <cell r="AT4422">
            <v>0</v>
          </cell>
          <cell r="AU4422">
            <v>0</v>
          </cell>
          <cell r="AV4422">
            <v>0</v>
          </cell>
        </row>
        <row r="4423">
          <cell r="D4423" t="str">
            <v>Саноат</v>
          </cell>
          <cell r="M4423" t="str">
            <v>004</v>
          </cell>
          <cell r="V4423">
            <v>43650000</v>
          </cell>
          <cell r="AF4423">
            <v>51500000</v>
          </cell>
          <cell r="AJ4423">
            <v>20000</v>
          </cell>
          <cell r="AT4423">
            <v>256904762</v>
          </cell>
          <cell r="AU4423">
            <v>256904762</v>
          </cell>
          <cell r="AV4423">
            <v>0</v>
          </cell>
        </row>
        <row r="4424">
          <cell r="D4424" t="str">
            <v>Саноат</v>
          </cell>
          <cell r="M4424" t="str">
            <v>009</v>
          </cell>
          <cell r="V4424">
            <v>3082666.6666666665</v>
          </cell>
          <cell r="AF4424">
            <v>447104</v>
          </cell>
          <cell r="AJ4424">
            <v>300398</v>
          </cell>
          <cell r="AT4424">
            <v>161718843</v>
          </cell>
          <cell r="AU4424">
            <v>161718843</v>
          </cell>
          <cell r="AV4424">
            <v>0</v>
          </cell>
        </row>
        <row r="4425">
          <cell r="D4425" t="str">
            <v>Саноат</v>
          </cell>
          <cell r="M4425" t="str">
            <v>051</v>
          </cell>
          <cell r="V4425">
            <v>4337843.333333333</v>
          </cell>
          <cell r="AF4425">
            <v>0</v>
          </cell>
          <cell r="AJ4425">
            <v>100888</v>
          </cell>
          <cell r="AT4425">
            <v>0</v>
          </cell>
          <cell r="AU4425">
            <v>0</v>
          </cell>
          <cell r="AV4425">
            <v>0</v>
          </cell>
        </row>
        <row r="4426">
          <cell r="D4426" t="str">
            <v>Саноат</v>
          </cell>
          <cell r="M4426" t="str">
            <v>049</v>
          </cell>
          <cell r="V4426">
            <v>1646666.6666666667</v>
          </cell>
          <cell r="AF4426">
            <v>0</v>
          </cell>
          <cell r="AJ4426">
            <v>0</v>
          </cell>
          <cell r="AT4426">
            <v>0</v>
          </cell>
          <cell r="AU4426">
            <v>0</v>
          </cell>
          <cell r="AV4426">
            <v>0</v>
          </cell>
        </row>
        <row r="4427">
          <cell r="D4427" t="str">
            <v>Саноат</v>
          </cell>
          <cell r="M4427" t="str">
            <v>012</v>
          </cell>
          <cell r="V4427">
            <v>30266666.666666668</v>
          </cell>
          <cell r="AF4427">
            <v>0</v>
          </cell>
          <cell r="AJ4427">
            <v>0</v>
          </cell>
          <cell r="AT4427">
            <v>0</v>
          </cell>
          <cell r="AU4427">
            <v>0</v>
          </cell>
          <cell r="AV4427">
            <v>0</v>
          </cell>
        </row>
        <row r="4428">
          <cell r="D4428" t="str">
            <v>Саноат</v>
          </cell>
          <cell r="M4428" t="str">
            <v>002</v>
          </cell>
          <cell r="V4428">
            <v>6411666.666666667</v>
          </cell>
          <cell r="AF4428">
            <v>0</v>
          </cell>
          <cell r="AJ4428">
            <v>0</v>
          </cell>
          <cell r="AT4428">
            <v>180437907</v>
          </cell>
          <cell r="AU4428">
            <v>180437907</v>
          </cell>
          <cell r="AV4428">
            <v>0</v>
          </cell>
        </row>
        <row r="4429">
          <cell r="D4429" t="str">
            <v>Саноат</v>
          </cell>
          <cell r="M4429" t="str">
            <v>033</v>
          </cell>
          <cell r="V4429">
            <v>13416666.666666666</v>
          </cell>
          <cell r="AF4429">
            <v>7545000</v>
          </cell>
          <cell r="AJ4429">
            <v>2100000</v>
          </cell>
          <cell r="AT4429">
            <v>0</v>
          </cell>
          <cell r="AU4429">
            <v>0</v>
          </cell>
          <cell r="AV4429">
            <v>0</v>
          </cell>
        </row>
        <row r="4430">
          <cell r="D4430" t="str">
            <v>Саноат</v>
          </cell>
          <cell r="M4430" t="str">
            <v>003</v>
          </cell>
          <cell r="V4430">
            <v>1000000</v>
          </cell>
          <cell r="AF4430">
            <v>8586000</v>
          </cell>
          <cell r="AJ4430">
            <v>0</v>
          </cell>
          <cell r="AT4430">
            <v>0</v>
          </cell>
          <cell r="AU4430">
            <v>0</v>
          </cell>
          <cell r="AV4430">
            <v>0</v>
          </cell>
        </row>
        <row r="4431">
          <cell r="D4431" t="str">
            <v>Саноат</v>
          </cell>
          <cell r="M4431" t="str">
            <v>002</v>
          </cell>
          <cell r="V4431">
            <v>8581662.666666666</v>
          </cell>
          <cell r="AF4431">
            <v>0</v>
          </cell>
          <cell r="AJ4431">
            <v>0</v>
          </cell>
          <cell r="AT4431">
            <v>0</v>
          </cell>
          <cell r="AU4431">
            <v>0</v>
          </cell>
          <cell r="AV4431">
            <v>0</v>
          </cell>
        </row>
        <row r="4432">
          <cell r="D4432" t="str">
            <v>Саноат</v>
          </cell>
          <cell r="M4432" t="str">
            <v>014</v>
          </cell>
          <cell r="V4432">
            <v>40700689.666666664</v>
          </cell>
          <cell r="AF4432">
            <v>0</v>
          </cell>
          <cell r="AJ4432">
            <v>0</v>
          </cell>
          <cell r="AT4432">
            <v>0</v>
          </cell>
          <cell r="AU4432">
            <v>0</v>
          </cell>
          <cell r="AV4432">
            <v>0</v>
          </cell>
        </row>
        <row r="4433">
          <cell r="D4433" t="str">
            <v>Саноат</v>
          </cell>
          <cell r="M4433" t="str">
            <v>004</v>
          </cell>
          <cell r="V4433">
            <v>12076666.666666666</v>
          </cell>
          <cell r="AF4433">
            <v>115000000</v>
          </cell>
          <cell r="AJ4433">
            <v>0</v>
          </cell>
          <cell r="AT4433">
            <v>0</v>
          </cell>
          <cell r="AU4433">
            <v>0</v>
          </cell>
          <cell r="AV4433">
            <v>0</v>
          </cell>
        </row>
        <row r="4434">
          <cell r="D4434" t="str">
            <v>Саноат</v>
          </cell>
          <cell r="M4434" t="str">
            <v>004</v>
          </cell>
          <cell r="V4434">
            <v>4217653</v>
          </cell>
          <cell r="AF4434">
            <v>0</v>
          </cell>
          <cell r="AJ4434">
            <v>0</v>
          </cell>
          <cell r="AT4434">
            <v>0</v>
          </cell>
          <cell r="AU4434">
            <v>0</v>
          </cell>
          <cell r="AV4434">
            <v>0</v>
          </cell>
        </row>
        <row r="4435">
          <cell r="D4435" t="str">
            <v>Саноат</v>
          </cell>
          <cell r="M4435" t="str">
            <v>005</v>
          </cell>
          <cell r="V4435">
            <v>68748049.666666672</v>
          </cell>
          <cell r="AF4435">
            <v>0</v>
          </cell>
          <cell r="AJ4435">
            <v>5830000</v>
          </cell>
          <cell r="AT4435">
            <v>285557203</v>
          </cell>
          <cell r="AU4435">
            <v>0</v>
          </cell>
          <cell r="AV4435">
            <v>285557203</v>
          </cell>
        </row>
        <row r="4436">
          <cell r="D4436" t="str">
            <v>Саноат</v>
          </cell>
          <cell r="M4436" t="str">
            <v>002</v>
          </cell>
          <cell r="V4436">
            <v>14532667.666666666</v>
          </cell>
          <cell r="AF4436">
            <v>0</v>
          </cell>
          <cell r="AJ4436">
            <v>0</v>
          </cell>
          <cell r="AT4436">
            <v>46667050</v>
          </cell>
          <cell r="AU4436">
            <v>46667050</v>
          </cell>
          <cell r="AV4436">
            <v>0</v>
          </cell>
        </row>
        <row r="4437">
          <cell r="D4437" t="str">
            <v>Саноат</v>
          </cell>
          <cell r="M4437" t="str">
            <v>033</v>
          </cell>
          <cell r="V4437">
            <v>508500</v>
          </cell>
          <cell r="AF4437">
            <v>0</v>
          </cell>
          <cell r="AJ4437">
            <v>0</v>
          </cell>
          <cell r="AT4437">
            <v>0</v>
          </cell>
          <cell r="AU4437">
            <v>0</v>
          </cell>
          <cell r="AV4437">
            <v>0</v>
          </cell>
        </row>
        <row r="4438">
          <cell r="D4438" t="str">
            <v>Саноат</v>
          </cell>
          <cell r="M4438" t="str">
            <v>003</v>
          </cell>
          <cell r="V4438">
            <v>914300</v>
          </cell>
          <cell r="AF4438">
            <v>0</v>
          </cell>
          <cell r="AJ4438">
            <v>0</v>
          </cell>
          <cell r="AT4438">
            <v>0</v>
          </cell>
          <cell r="AU4438">
            <v>0</v>
          </cell>
          <cell r="AV4438">
            <v>0</v>
          </cell>
        </row>
        <row r="4439">
          <cell r="D4439" t="str">
            <v>Саноат</v>
          </cell>
          <cell r="M4439" t="str">
            <v>033</v>
          </cell>
          <cell r="V4439">
            <v>222</v>
          </cell>
          <cell r="AF4439">
            <v>0</v>
          </cell>
          <cell r="AJ4439">
            <v>0</v>
          </cell>
          <cell r="AT4439">
            <v>0</v>
          </cell>
          <cell r="AU4439">
            <v>0</v>
          </cell>
          <cell r="AV4439">
            <v>0</v>
          </cell>
        </row>
        <row r="4440">
          <cell r="D4440" t="str">
            <v>Саноат</v>
          </cell>
          <cell r="M4440" t="str">
            <v>012</v>
          </cell>
          <cell r="V4440">
            <v>335143333.33333331</v>
          </cell>
          <cell r="AF4440">
            <v>0</v>
          </cell>
          <cell r="AJ4440">
            <v>0</v>
          </cell>
          <cell r="AT4440">
            <v>0</v>
          </cell>
          <cell r="AU4440">
            <v>0</v>
          </cell>
          <cell r="AV4440">
            <v>0</v>
          </cell>
        </row>
        <row r="4441">
          <cell r="D4441" t="str">
            <v>Саноат</v>
          </cell>
          <cell r="M4441" t="str">
            <v>051</v>
          </cell>
          <cell r="V4441">
            <v>229681000</v>
          </cell>
          <cell r="AF4441">
            <v>0</v>
          </cell>
          <cell r="AJ4441">
            <v>59500000</v>
          </cell>
          <cell r="AT4441">
            <v>0</v>
          </cell>
          <cell r="AU4441">
            <v>0</v>
          </cell>
          <cell r="AV4441">
            <v>0</v>
          </cell>
        </row>
        <row r="4442">
          <cell r="D4442" t="str">
            <v>Саноат</v>
          </cell>
          <cell r="M4442" t="str">
            <v>009</v>
          </cell>
          <cell r="V4442">
            <v>11322000</v>
          </cell>
          <cell r="AF4442">
            <v>0</v>
          </cell>
          <cell r="AJ4442">
            <v>0</v>
          </cell>
          <cell r="AT4442">
            <v>0</v>
          </cell>
          <cell r="AU4442">
            <v>0</v>
          </cell>
          <cell r="AV4442">
            <v>0</v>
          </cell>
        </row>
        <row r="4443">
          <cell r="D4443" t="str">
            <v>Саноат</v>
          </cell>
          <cell r="M4443" t="str">
            <v>033</v>
          </cell>
          <cell r="V4443">
            <v>500000</v>
          </cell>
          <cell r="AF4443">
            <v>1000000</v>
          </cell>
          <cell r="AJ4443">
            <v>0</v>
          </cell>
          <cell r="AT4443">
            <v>0</v>
          </cell>
          <cell r="AU4443">
            <v>0</v>
          </cell>
          <cell r="AV4443">
            <v>0</v>
          </cell>
        </row>
        <row r="4444">
          <cell r="D4444" t="str">
            <v>Саноат</v>
          </cell>
          <cell r="M4444" t="str">
            <v>012</v>
          </cell>
          <cell r="V4444">
            <v>9114400.333333334</v>
          </cell>
          <cell r="AF4444">
            <v>0</v>
          </cell>
          <cell r="AJ4444">
            <v>0</v>
          </cell>
          <cell r="AT4444">
            <v>0</v>
          </cell>
          <cell r="AU4444">
            <v>0</v>
          </cell>
          <cell r="AV4444">
            <v>0</v>
          </cell>
        </row>
        <row r="4445">
          <cell r="D4445" t="str">
            <v>Саноат</v>
          </cell>
          <cell r="M4445" t="str">
            <v>006</v>
          </cell>
          <cell r="V4445">
            <v>14818000.333333334</v>
          </cell>
          <cell r="AF4445">
            <v>1000000</v>
          </cell>
          <cell r="AJ4445">
            <v>449500</v>
          </cell>
          <cell r="AT4445">
            <v>800000000</v>
          </cell>
          <cell r="AU4445">
            <v>800000000</v>
          </cell>
          <cell r="AV4445">
            <v>0</v>
          </cell>
        </row>
        <row r="4446">
          <cell r="D4446" t="str">
            <v>Саноат</v>
          </cell>
          <cell r="M4446" t="str">
            <v>033</v>
          </cell>
          <cell r="V4446">
            <v>1666666.6666666667</v>
          </cell>
          <cell r="AF4446">
            <v>0</v>
          </cell>
          <cell r="AJ4446">
            <v>0</v>
          </cell>
          <cell r="AT4446">
            <v>0</v>
          </cell>
          <cell r="AU4446">
            <v>0</v>
          </cell>
          <cell r="AV4446">
            <v>0</v>
          </cell>
        </row>
        <row r="4447">
          <cell r="D4447" t="str">
            <v>Саноат</v>
          </cell>
          <cell r="M4447" t="str">
            <v>033</v>
          </cell>
          <cell r="V4447">
            <v>303777000</v>
          </cell>
          <cell r="AF4447">
            <v>0</v>
          </cell>
          <cell r="AJ4447">
            <v>51129400</v>
          </cell>
          <cell r="AT4447">
            <v>3001761379</v>
          </cell>
          <cell r="AU4447">
            <v>3001761379</v>
          </cell>
          <cell r="AV4447">
            <v>0</v>
          </cell>
        </row>
        <row r="4448">
          <cell r="D4448" t="str">
            <v>Саноат</v>
          </cell>
          <cell r="M4448" t="str">
            <v>005</v>
          </cell>
          <cell r="V4448">
            <v>4230000</v>
          </cell>
          <cell r="AF4448">
            <v>180000</v>
          </cell>
          <cell r="AJ4448">
            <v>0</v>
          </cell>
          <cell r="AT4448">
            <v>0</v>
          </cell>
          <cell r="AU4448">
            <v>0</v>
          </cell>
          <cell r="AV4448">
            <v>0</v>
          </cell>
        </row>
        <row r="4449">
          <cell r="D4449" t="str">
            <v>Саноат</v>
          </cell>
          <cell r="M4449" t="str">
            <v>006</v>
          </cell>
          <cell r="V4449">
            <v>300000</v>
          </cell>
          <cell r="AF4449">
            <v>592313</v>
          </cell>
          <cell r="AJ4449">
            <v>0</v>
          </cell>
          <cell r="AT4449">
            <v>150000000</v>
          </cell>
          <cell r="AU4449">
            <v>150000000</v>
          </cell>
          <cell r="AV4449">
            <v>0</v>
          </cell>
        </row>
        <row r="4450">
          <cell r="D4450" t="str">
            <v>Саноат</v>
          </cell>
          <cell r="M4450" t="str">
            <v>006</v>
          </cell>
          <cell r="V4450">
            <v>140000</v>
          </cell>
          <cell r="AF4450">
            <v>0</v>
          </cell>
          <cell r="AJ4450">
            <v>0</v>
          </cell>
          <cell r="AT4450">
            <v>30000000</v>
          </cell>
          <cell r="AU4450">
            <v>30000000</v>
          </cell>
          <cell r="AV4450">
            <v>0</v>
          </cell>
        </row>
        <row r="4451">
          <cell r="D4451" t="str">
            <v>Саноат</v>
          </cell>
          <cell r="M4451" t="str">
            <v>003</v>
          </cell>
          <cell r="V4451">
            <v>8462000</v>
          </cell>
          <cell r="AF4451">
            <v>0</v>
          </cell>
          <cell r="AJ4451">
            <v>1200000</v>
          </cell>
          <cell r="AT4451">
            <v>172600725</v>
          </cell>
          <cell r="AU4451">
            <v>172600725</v>
          </cell>
          <cell r="AV4451">
            <v>0</v>
          </cell>
        </row>
        <row r="4452">
          <cell r="D4452" t="str">
            <v>Саноат</v>
          </cell>
          <cell r="M4452" t="str">
            <v>006</v>
          </cell>
          <cell r="V4452">
            <v>5000000</v>
          </cell>
          <cell r="AF4452">
            <v>0</v>
          </cell>
          <cell r="AJ4452">
            <v>0</v>
          </cell>
          <cell r="AT4452">
            <v>42522118</v>
          </cell>
          <cell r="AU4452">
            <v>42522118</v>
          </cell>
          <cell r="AV4452">
            <v>0</v>
          </cell>
        </row>
        <row r="4453">
          <cell r="D4453" t="str">
            <v>Саноат</v>
          </cell>
          <cell r="M4453" t="str">
            <v>006</v>
          </cell>
          <cell r="V4453">
            <v>116666.66666666667</v>
          </cell>
          <cell r="AF4453">
            <v>0</v>
          </cell>
          <cell r="AJ4453">
            <v>0</v>
          </cell>
          <cell r="AT4453">
            <v>0</v>
          </cell>
          <cell r="AU4453">
            <v>0</v>
          </cell>
          <cell r="AV4453">
            <v>0</v>
          </cell>
        </row>
        <row r="4454">
          <cell r="D4454" t="str">
            <v>Саноат</v>
          </cell>
          <cell r="M4454" t="str">
            <v>006</v>
          </cell>
          <cell r="V4454">
            <v>316666.66666666669</v>
          </cell>
          <cell r="AF4454">
            <v>0</v>
          </cell>
          <cell r="AJ4454">
            <v>0</v>
          </cell>
          <cell r="AT4454">
            <v>0</v>
          </cell>
          <cell r="AU4454">
            <v>0</v>
          </cell>
          <cell r="AV4454">
            <v>0</v>
          </cell>
        </row>
        <row r="4455">
          <cell r="D4455" t="str">
            <v>Саноат</v>
          </cell>
          <cell r="M4455" t="str">
            <v>004</v>
          </cell>
          <cell r="V4455">
            <v>17074333.333333332</v>
          </cell>
          <cell r="AF4455">
            <v>0</v>
          </cell>
          <cell r="AJ4455">
            <v>0</v>
          </cell>
          <cell r="AT4455">
            <v>228730912</v>
          </cell>
          <cell r="AU4455">
            <v>228730912</v>
          </cell>
          <cell r="AV4455">
            <v>0</v>
          </cell>
        </row>
        <row r="4456">
          <cell r="D4456" t="str">
            <v>Саноат</v>
          </cell>
          <cell r="M4456" t="str">
            <v>006</v>
          </cell>
          <cell r="V4456">
            <v>1186666.6666666667</v>
          </cell>
          <cell r="AF4456">
            <v>0</v>
          </cell>
          <cell r="AJ4456">
            <v>0</v>
          </cell>
          <cell r="AT4456">
            <v>130000000</v>
          </cell>
          <cell r="AU4456">
            <v>130000000</v>
          </cell>
          <cell r="AV4456">
            <v>0</v>
          </cell>
        </row>
        <row r="4457">
          <cell r="D4457" t="str">
            <v>Саноат</v>
          </cell>
          <cell r="M4457" t="str">
            <v>005</v>
          </cell>
          <cell r="V4457">
            <v>300000</v>
          </cell>
          <cell r="AF4457">
            <v>0</v>
          </cell>
          <cell r="AJ4457">
            <v>0</v>
          </cell>
          <cell r="AT4457">
            <v>0</v>
          </cell>
          <cell r="AU4457">
            <v>0</v>
          </cell>
          <cell r="AV4457">
            <v>0</v>
          </cell>
        </row>
        <row r="4458">
          <cell r="D4458" t="str">
            <v>Саноат</v>
          </cell>
          <cell r="M4458" t="str">
            <v>005</v>
          </cell>
          <cell r="V4458">
            <v>24595352.333333332</v>
          </cell>
          <cell r="AF4458">
            <v>9350000</v>
          </cell>
          <cell r="AJ4458">
            <v>0</v>
          </cell>
          <cell r="AT4458">
            <v>750000000</v>
          </cell>
          <cell r="AU4458">
            <v>750000000</v>
          </cell>
          <cell r="AV4458">
            <v>0</v>
          </cell>
        </row>
        <row r="4459">
          <cell r="D4459" t="str">
            <v>Саноат</v>
          </cell>
          <cell r="M4459" t="str">
            <v>014</v>
          </cell>
          <cell r="V4459">
            <v>592833.33333333337</v>
          </cell>
          <cell r="AF4459">
            <v>0</v>
          </cell>
          <cell r="AJ4459">
            <v>0</v>
          </cell>
          <cell r="AT4459">
            <v>0</v>
          </cell>
          <cell r="AU4459">
            <v>0</v>
          </cell>
          <cell r="AV4459">
            <v>0</v>
          </cell>
        </row>
        <row r="4460">
          <cell r="D4460" t="str">
            <v>Саноат</v>
          </cell>
          <cell r="M4460" t="str">
            <v>002</v>
          </cell>
          <cell r="V4460">
            <v>67662666.666666672</v>
          </cell>
          <cell r="AF4460">
            <v>0</v>
          </cell>
          <cell r="AJ4460">
            <v>0</v>
          </cell>
          <cell r="AT4460">
            <v>0</v>
          </cell>
          <cell r="AU4460">
            <v>0</v>
          </cell>
          <cell r="AV4460">
            <v>0</v>
          </cell>
        </row>
        <row r="4461">
          <cell r="D4461" t="str">
            <v>Саноат</v>
          </cell>
          <cell r="M4461" t="str">
            <v>033</v>
          </cell>
          <cell r="V4461">
            <v>12104004.666666666</v>
          </cell>
          <cell r="AF4461">
            <v>0</v>
          </cell>
          <cell r="AJ4461">
            <v>0</v>
          </cell>
          <cell r="AT4461">
            <v>0</v>
          </cell>
          <cell r="AU4461">
            <v>0</v>
          </cell>
          <cell r="AV4461">
            <v>0</v>
          </cell>
        </row>
        <row r="4462">
          <cell r="D4462" t="str">
            <v>Саноат</v>
          </cell>
          <cell r="M4462" t="str">
            <v>055</v>
          </cell>
          <cell r="V4462">
            <v>8100000</v>
          </cell>
          <cell r="AF4462">
            <v>2540000</v>
          </cell>
          <cell r="AJ4462">
            <v>1300000</v>
          </cell>
          <cell r="AT4462">
            <v>178233387</v>
          </cell>
          <cell r="AU4462">
            <v>178233387</v>
          </cell>
          <cell r="AV4462">
            <v>0</v>
          </cell>
        </row>
        <row r="4463">
          <cell r="D4463" t="str">
            <v>Саноат</v>
          </cell>
          <cell r="M4463" t="str">
            <v>004</v>
          </cell>
          <cell r="V4463">
            <v>2001412</v>
          </cell>
          <cell r="AF4463">
            <v>0</v>
          </cell>
          <cell r="AJ4463">
            <v>0</v>
          </cell>
          <cell r="AT4463">
            <v>200000000</v>
          </cell>
          <cell r="AU4463">
            <v>200000000</v>
          </cell>
          <cell r="AV4463">
            <v>0</v>
          </cell>
        </row>
        <row r="4464">
          <cell r="D4464" t="str">
            <v>Саноат</v>
          </cell>
          <cell r="M4464" t="str">
            <v>002</v>
          </cell>
          <cell r="V4464">
            <v>12883333.333333334</v>
          </cell>
          <cell r="AF4464">
            <v>4000000</v>
          </cell>
          <cell r="AJ4464">
            <v>1000000</v>
          </cell>
          <cell r="AT4464">
            <v>126300000</v>
          </cell>
          <cell r="AU4464">
            <v>126300000</v>
          </cell>
          <cell r="AV4464">
            <v>0</v>
          </cell>
        </row>
        <row r="4465">
          <cell r="D4465" t="str">
            <v>Саноат</v>
          </cell>
          <cell r="M4465" t="str">
            <v>002</v>
          </cell>
          <cell r="V4465">
            <v>12523333.333333334</v>
          </cell>
          <cell r="AF4465">
            <v>3800000</v>
          </cell>
          <cell r="AJ4465">
            <v>1000000</v>
          </cell>
          <cell r="AT4465">
            <v>130416667</v>
          </cell>
          <cell r="AU4465">
            <v>130416667</v>
          </cell>
          <cell r="AV4465">
            <v>0</v>
          </cell>
        </row>
        <row r="4466">
          <cell r="D4466" t="str">
            <v>Саноат</v>
          </cell>
          <cell r="M4466" t="str">
            <v>002</v>
          </cell>
          <cell r="V4466">
            <v>13225000</v>
          </cell>
          <cell r="AF4466">
            <v>4000000</v>
          </cell>
          <cell r="AJ4466">
            <v>1000000</v>
          </cell>
          <cell r="AT4466">
            <v>123900000</v>
          </cell>
          <cell r="AU4466">
            <v>123900000</v>
          </cell>
          <cell r="AV4466">
            <v>0</v>
          </cell>
        </row>
        <row r="4467">
          <cell r="D4467" t="str">
            <v>Саноат</v>
          </cell>
          <cell r="M4467" t="str">
            <v>057</v>
          </cell>
          <cell r="V4467">
            <v>1833333.3333333333</v>
          </cell>
          <cell r="AF4467">
            <v>0</v>
          </cell>
          <cell r="AJ4467">
            <v>0</v>
          </cell>
          <cell r="AT4467">
            <v>0</v>
          </cell>
          <cell r="AU4467">
            <v>0</v>
          </cell>
          <cell r="AV4467">
            <v>0</v>
          </cell>
        </row>
        <row r="4468">
          <cell r="D4468" t="str">
            <v>Саноат</v>
          </cell>
          <cell r="M4468" t="str">
            <v>002</v>
          </cell>
          <cell r="V4468">
            <v>8450000</v>
          </cell>
          <cell r="AF4468">
            <v>3000000</v>
          </cell>
          <cell r="AJ4468">
            <v>1200000</v>
          </cell>
          <cell r="AT4468">
            <v>164519990</v>
          </cell>
          <cell r="AU4468">
            <v>164519990</v>
          </cell>
          <cell r="AV4468">
            <v>0</v>
          </cell>
        </row>
        <row r="4469">
          <cell r="D4469" t="str">
            <v>Саноат</v>
          </cell>
          <cell r="M4469" t="str">
            <v>057</v>
          </cell>
          <cell r="V4469">
            <v>356666.66666666669</v>
          </cell>
          <cell r="AF4469">
            <v>0</v>
          </cell>
          <cell r="AJ4469">
            <v>49</v>
          </cell>
          <cell r="AT4469">
            <v>0</v>
          </cell>
          <cell r="AU4469">
            <v>0</v>
          </cell>
          <cell r="AV4469">
            <v>0</v>
          </cell>
        </row>
        <row r="4470">
          <cell r="D4470" t="str">
            <v>Саноат</v>
          </cell>
          <cell r="M4470" t="str">
            <v>002</v>
          </cell>
          <cell r="V4470">
            <v>9116666.666666666</v>
          </cell>
          <cell r="AF4470">
            <v>3000000</v>
          </cell>
          <cell r="AJ4470">
            <v>1150000</v>
          </cell>
          <cell r="AT4470">
            <v>163076740</v>
          </cell>
          <cell r="AU4470">
            <v>163076740</v>
          </cell>
          <cell r="AV4470">
            <v>0</v>
          </cell>
        </row>
        <row r="4471">
          <cell r="D4471" t="str">
            <v>Саноат</v>
          </cell>
          <cell r="M4471" t="str">
            <v>055</v>
          </cell>
          <cell r="V4471">
            <v>14466666.666666666</v>
          </cell>
          <cell r="AF4471">
            <v>3000000</v>
          </cell>
          <cell r="AJ4471">
            <v>1000000</v>
          </cell>
          <cell r="AT4471">
            <v>145613333</v>
          </cell>
          <cell r="AU4471">
            <v>145613333</v>
          </cell>
          <cell r="AV4471">
            <v>0</v>
          </cell>
        </row>
        <row r="4472">
          <cell r="D4472" t="str">
            <v>Саноат</v>
          </cell>
          <cell r="M4472" t="str">
            <v>055</v>
          </cell>
          <cell r="V4472">
            <v>13266666.666666666</v>
          </cell>
          <cell r="AF4472">
            <v>3000000</v>
          </cell>
          <cell r="AJ4472">
            <v>1000000</v>
          </cell>
          <cell r="AT4472">
            <v>150295332</v>
          </cell>
          <cell r="AU4472">
            <v>150295332</v>
          </cell>
          <cell r="AV4472">
            <v>0</v>
          </cell>
        </row>
        <row r="4473">
          <cell r="D4473" t="str">
            <v>Саноат</v>
          </cell>
          <cell r="M4473" t="str">
            <v>053</v>
          </cell>
          <cell r="V4473">
            <v>360000</v>
          </cell>
          <cell r="AF4473">
            <v>0</v>
          </cell>
          <cell r="AJ4473">
            <v>0</v>
          </cell>
          <cell r="AT4473">
            <v>0</v>
          </cell>
          <cell r="AU4473">
            <v>0</v>
          </cell>
          <cell r="AV4473">
            <v>0</v>
          </cell>
        </row>
        <row r="4474">
          <cell r="D4474" t="str">
            <v>Саноат</v>
          </cell>
          <cell r="M4474" t="str">
            <v>002</v>
          </cell>
          <cell r="V4474">
            <v>9600000</v>
          </cell>
          <cell r="AF4474">
            <v>3000000</v>
          </cell>
          <cell r="AJ4474">
            <v>1140000</v>
          </cell>
          <cell r="AT4474">
            <v>156577039</v>
          </cell>
          <cell r="AU4474">
            <v>156577039</v>
          </cell>
          <cell r="AV4474">
            <v>0</v>
          </cell>
        </row>
        <row r="4475">
          <cell r="D4475" t="str">
            <v>Саноат</v>
          </cell>
          <cell r="M4475" t="str">
            <v>002</v>
          </cell>
          <cell r="V4475">
            <v>8833333.333333334</v>
          </cell>
          <cell r="AF4475">
            <v>3200000</v>
          </cell>
          <cell r="AJ4475">
            <v>1150000</v>
          </cell>
          <cell r="AT4475">
            <v>161249975</v>
          </cell>
          <cell r="AU4475">
            <v>161249975</v>
          </cell>
          <cell r="AV4475">
            <v>0</v>
          </cell>
        </row>
        <row r="4476">
          <cell r="D4476" t="str">
            <v>Саноат</v>
          </cell>
          <cell r="M4476" t="str">
            <v>002</v>
          </cell>
          <cell r="V4476">
            <v>9966666.666666666</v>
          </cell>
          <cell r="AF4476">
            <v>3100000</v>
          </cell>
          <cell r="AJ4476">
            <v>1120000</v>
          </cell>
          <cell r="AT4476">
            <v>154529043</v>
          </cell>
          <cell r="AU4476">
            <v>154529043</v>
          </cell>
          <cell r="AV4476">
            <v>0</v>
          </cell>
        </row>
        <row r="4477">
          <cell r="D4477" t="str">
            <v>Саноат</v>
          </cell>
          <cell r="M4477" t="str">
            <v>002</v>
          </cell>
          <cell r="V4477">
            <v>9533333.333333334</v>
          </cell>
          <cell r="AF4477">
            <v>3000000</v>
          </cell>
          <cell r="AJ4477">
            <v>1120000</v>
          </cell>
          <cell r="AT4477">
            <v>156961754</v>
          </cell>
          <cell r="AU4477">
            <v>156961754</v>
          </cell>
          <cell r="AV4477">
            <v>0</v>
          </cell>
        </row>
        <row r="4478">
          <cell r="D4478" t="str">
            <v>Саноат</v>
          </cell>
          <cell r="M4478" t="str">
            <v>033</v>
          </cell>
          <cell r="V4478">
            <v>2266666.6666666665</v>
          </cell>
          <cell r="AF4478">
            <v>0</v>
          </cell>
          <cell r="AJ4478">
            <v>0</v>
          </cell>
          <cell r="AT4478">
            <v>64762338</v>
          </cell>
          <cell r="AU4478">
            <v>64762338</v>
          </cell>
          <cell r="AV4478">
            <v>0</v>
          </cell>
        </row>
        <row r="4479">
          <cell r="D4479" t="str">
            <v>Саноат</v>
          </cell>
          <cell r="M4479" t="str">
            <v>004</v>
          </cell>
          <cell r="V4479">
            <v>11018400</v>
          </cell>
          <cell r="AF4479">
            <v>7000000</v>
          </cell>
          <cell r="AJ4479">
            <v>1</v>
          </cell>
          <cell r="AT4479">
            <v>0</v>
          </cell>
          <cell r="AU4479">
            <v>0</v>
          </cell>
          <cell r="AV4479">
            <v>0</v>
          </cell>
        </row>
        <row r="4480">
          <cell r="D4480" t="str">
            <v>Саноат</v>
          </cell>
          <cell r="M4480" t="str">
            <v>012</v>
          </cell>
          <cell r="V4480">
            <v>333333.33333333331</v>
          </cell>
          <cell r="AF4480">
            <v>0</v>
          </cell>
          <cell r="AJ4480">
            <v>0</v>
          </cell>
          <cell r="AT4480">
            <v>0</v>
          </cell>
          <cell r="AU4480">
            <v>0</v>
          </cell>
          <cell r="AV4480">
            <v>0</v>
          </cell>
        </row>
        <row r="4481">
          <cell r="D4481" t="str">
            <v>Саноат</v>
          </cell>
          <cell r="M4481" t="str">
            <v>003</v>
          </cell>
          <cell r="V4481">
            <v>81735000</v>
          </cell>
          <cell r="AF4481">
            <v>0</v>
          </cell>
          <cell r="AJ4481">
            <v>0</v>
          </cell>
          <cell r="AT4481">
            <v>0</v>
          </cell>
          <cell r="AU4481">
            <v>0</v>
          </cell>
          <cell r="AV4481">
            <v>0</v>
          </cell>
        </row>
        <row r="4482">
          <cell r="D4482" t="str">
            <v>Саноат</v>
          </cell>
          <cell r="M4482" t="str">
            <v>033</v>
          </cell>
          <cell r="V4482">
            <v>13130000</v>
          </cell>
          <cell r="AF4482">
            <v>0</v>
          </cell>
          <cell r="AJ4482">
            <v>0</v>
          </cell>
          <cell r="AT4482">
            <v>485811044</v>
          </cell>
          <cell r="AU4482">
            <v>485811044</v>
          </cell>
          <cell r="AV4482">
            <v>0</v>
          </cell>
        </row>
        <row r="4483">
          <cell r="D4483" t="str">
            <v>Саноат</v>
          </cell>
          <cell r="M4483" t="str">
            <v>057</v>
          </cell>
          <cell r="V4483">
            <v>4949025</v>
          </cell>
          <cell r="AF4483">
            <v>0</v>
          </cell>
          <cell r="AJ4483">
            <v>601881</v>
          </cell>
          <cell r="AT4483">
            <v>0</v>
          </cell>
          <cell r="AU4483">
            <v>0</v>
          </cell>
          <cell r="AV4483">
            <v>0</v>
          </cell>
        </row>
        <row r="4484">
          <cell r="D4484" t="str">
            <v>Саноат</v>
          </cell>
          <cell r="M4484" t="str">
            <v>011</v>
          </cell>
          <cell r="V4484">
            <v>9054466.666666666</v>
          </cell>
          <cell r="AF4484">
            <v>0</v>
          </cell>
          <cell r="AJ4484">
            <v>0</v>
          </cell>
          <cell r="AT4484">
            <v>0</v>
          </cell>
          <cell r="AU4484">
            <v>0</v>
          </cell>
          <cell r="AV4484">
            <v>0</v>
          </cell>
        </row>
        <row r="4485">
          <cell r="D4485" t="str">
            <v>Саноат</v>
          </cell>
          <cell r="M4485" t="str">
            <v>031</v>
          </cell>
          <cell r="V4485">
            <v>15730000</v>
          </cell>
          <cell r="AF4485">
            <v>0</v>
          </cell>
          <cell r="AJ4485">
            <v>0</v>
          </cell>
          <cell r="AT4485">
            <v>0</v>
          </cell>
          <cell r="AU4485">
            <v>0</v>
          </cell>
          <cell r="AV4485">
            <v>0</v>
          </cell>
        </row>
        <row r="4486">
          <cell r="D4486" t="str">
            <v>Саноат</v>
          </cell>
          <cell r="M4486" t="str">
            <v>002</v>
          </cell>
          <cell r="V4486">
            <v>166666.66666666666</v>
          </cell>
          <cell r="AF4486">
            <v>0</v>
          </cell>
          <cell r="AJ4486">
            <v>0</v>
          </cell>
          <cell r="AT4486">
            <v>0</v>
          </cell>
          <cell r="AU4486">
            <v>0</v>
          </cell>
          <cell r="AV4486">
            <v>0</v>
          </cell>
        </row>
        <row r="4487">
          <cell r="D4487" t="str">
            <v>Саноат</v>
          </cell>
          <cell r="M4487" t="str">
            <v>012</v>
          </cell>
          <cell r="V4487">
            <v>18323475.333333332</v>
          </cell>
          <cell r="AF4487">
            <v>0</v>
          </cell>
          <cell r="AJ4487">
            <v>0</v>
          </cell>
          <cell r="AT4487">
            <v>0</v>
          </cell>
          <cell r="AU4487">
            <v>0</v>
          </cell>
          <cell r="AV4487">
            <v>0</v>
          </cell>
        </row>
        <row r="4488">
          <cell r="D4488" t="str">
            <v>Саноат</v>
          </cell>
          <cell r="M4488" t="str">
            <v>006</v>
          </cell>
          <cell r="V4488">
            <v>315000</v>
          </cell>
          <cell r="AF4488">
            <v>0</v>
          </cell>
          <cell r="AJ4488">
            <v>0</v>
          </cell>
          <cell r="AT4488">
            <v>0</v>
          </cell>
          <cell r="AU4488">
            <v>0</v>
          </cell>
          <cell r="AV4488">
            <v>0</v>
          </cell>
        </row>
        <row r="4489">
          <cell r="D4489" t="str">
            <v>Саноат</v>
          </cell>
          <cell r="M4489" t="str">
            <v>049</v>
          </cell>
          <cell r="V4489">
            <v>52025166.666666664</v>
          </cell>
          <cell r="AF4489">
            <v>7000000</v>
          </cell>
          <cell r="AJ4489">
            <v>0</v>
          </cell>
          <cell r="AT4489">
            <v>0</v>
          </cell>
          <cell r="AU4489">
            <v>0</v>
          </cell>
          <cell r="AV4489">
            <v>0</v>
          </cell>
        </row>
        <row r="4490">
          <cell r="D4490" t="str">
            <v>Саноат</v>
          </cell>
          <cell r="M4490" t="str">
            <v>020</v>
          </cell>
          <cell r="V4490">
            <v>266666.66666666669</v>
          </cell>
          <cell r="AF4490">
            <v>16520050</v>
          </cell>
          <cell r="AJ4490">
            <v>0</v>
          </cell>
          <cell r="AT4490">
            <v>0</v>
          </cell>
          <cell r="AU4490">
            <v>0</v>
          </cell>
          <cell r="AV4490">
            <v>0</v>
          </cell>
        </row>
        <row r="4491">
          <cell r="D4491" t="str">
            <v>Саноат</v>
          </cell>
          <cell r="M4491" t="str">
            <v>006</v>
          </cell>
          <cell r="V4491">
            <v>700000</v>
          </cell>
          <cell r="AF4491">
            <v>1000000</v>
          </cell>
          <cell r="AJ4491">
            <v>0</v>
          </cell>
          <cell r="AT4491">
            <v>0</v>
          </cell>
          <cell r="AU4491">
            <v>0</v>
          </cell>
          <cell r="AV4491">
            <v>0</v>
          </cell>
        </row>
        <row r="4492">
          <cell r="D4492" t="str">
            <v>Саноат</v>
          </cell>
          <cell r="M4492" t="str">
            <v>053</v>
          </cell>
          <cell r="V4492">
            <v>2733333.3333333335</v>
          </cell>
          <cell r="AF4492">
            <v>0</v>
          </cell>
          <cell r="AJ4492">
            <v>0</v>
          </cell>
          <cell r="AT4492">
            <v>0</v>
          </cell>
          <cell r="AU4492">
            <v>0</v>
          </cell>
          <cell r="AV4492">
            <v>0</v>
          </cell>
        </row>
        <row r="4493">
          <cell r="D4493" t="str">
            <v>Саноат</v>
          </cell>
          <cell r="M4493" t="str">
            <v>004</v>
          </cell>
          <cell r="V4493">
            <v>50779503</v>
          </cell>
          <cell r="AF4493">
            <v>62175599</v>
          </cell>
          <cell r="AJ4493">
            <v>0</v>
          </cell>
          <cell r="AT4493">
            <v>0</v>
          </cell>
          <cell r="AU4493">
            <v>0</v>
          </cell>
          <cell r="AV4493">
            <v>0</v>
          </cell>
        </row>
        <row r="4494">
          <cell r="D4494" t="str">
            <v>Саноат</v>
          </cell>
          <cell r="M4494" t="str">
            <v>004</v>
          </cell>
          <cell r="V4494">
            <v>4886666.666666667</v>
          </cell>
          <cell r="AF4494">
            <v>0</v>
          </cell>
          <cell r="AJ4494">
            <v>0</v>
          </cell>
          <cell r="AT4494">
            <v>900000000</v>
          </cell>
          <cell r="AU4494">
            <v>900000000</v>
          </cell>
          <cell r="AV4494">
            <v>0</v>
          </cell>
        </row>
        <row r="4495">
          <cell r="D4495" t="str">
            <v>Саноат</v>
          </cell>
          <cell r="M4495" t="str">
            <v>005</v>
          </cell>
          <cell r="V4495">
            <v>300000</v>
          </cell>
          <cell r="AF4495">
            <v>813706</v>
          </cell>
          <cell r="AJ4495">
            <v>0</v>
          </cell>
          <cell r="AT4495">
            <v>46640000</v>
          </cell>
          <cell r="AU4495">
            <v>46640000</v>
          </cell>
          <cell r="AV4495">
            <v>0</v>
          </cell>
        </row>
        <row r="4496">
          <cell r="D4496" t="str">
            <v>Саноат</v>
          </cell>
          <cell r="M4496" t="str">
            <v>014</v>
          </cell>
          <cell r="V4496">
            <v>41671698.333333336</v>
          </cell>
          <cell r="AF4496">
            <v>25000000</v>
          </cell>
          <cell r="AJ4496">
            <v>0</v>
          </cell>
          <cell r="AT4496">
            <v>0</v>
          </cell>
          <cell r="AU4496">
            <v>0</v>
          </cell>
          <cell r="AV4496">
            <v>0</v>
          </cell>
        </row>
        <row r="4497">
          <cell r="D4497" t="str">
            <v>Саноат</v>
          </cell>
          <cell r="M4497" t="str">
            <v>003</v>
          </cell>
          <cell r="V4497">
            <v>1666666.6666666667</v>
          </cell>
          <cell r="AF4497">
            <v>3000000</v>
          </cell>
          <cell r="AJ4497">
            <v>0</v>
          </cell>
          <cell r="AT4497">
            <v>0</v>
          </cell>
          <cell r="AU4497">
            <v>0</v>
          </cell>
          <cell r="AV4497">
            <v>0</v>
          </cell>
        </row>
        <row r="4498">
          <cell r="D4498" t="str">
            <v>Саноат</v>
          </cell>
          <cell r="M4498" t="str">
            <v>004</v>
          </cell>
          <cell r="V4498">
            <v>897333.33333333337</v>
          </cell>
          <cell r="AF4498">
            <v>0</v>
          </cell>
          <cell r="AJ4498">
            <v>0</v>
          </cell>
          <cell r="AT4498">
            <v>150000000</v>
          </cell>
          <cell r="AU4498">
            <v>150000000</v>
          </cell>
          <cell r="AV4498">
            <v>0</v>
          </cell>
        </row>
        <row r="4499">
          <cell r="D4499" t="str">
            <v>Саноат</v>
          </cell>
          <cell r="M4499" t="str">
            <v>012</v>
          </cell>
          <cell r="V4499">
            <v>223080000</v>
          </cell>
          <cell r="AF4499">
            <v>0</v>
          </cell>
          <cell r="AJ4499">
            <v>0</v>
          </cell>
          <cell r="AT4499">
            <v>0</v>
          </cell>
          <cell r="AU4499">
            <v>0</v>
          </cell>
          <cell r="AV4499">
            <v>0</v>
          </cell>
        </row>
        <row r="4500">
          <cell r="D4500" t="str">
            <v>Саноат</v>
          </cell>
          <cell r="M4500" t="str">
            <v>006</v>
          </cell>
          <cell r="V4500">
            <v>7876666.666666667</v>
          </cell>
          <cell r="AF4500">
            <v>0</v>
          </cell>
          <cell r="AJ4500">
            <v>0</v>
          </cell>
          <cell r="AT4500">
            <v>80000000</v>
          </cell>
          <cell r="AU4500">
            <v>80000000</v>
          </cell>
          <cell r="AV4500">
            <v>0</v>
          </cell>
        </row>
        <row r="4501">
          <cell r="D4501" t="str">
            <v>Саноат</v>
          </cell>
          <cell r="M4501" t="str">
            <v>005</v>
          </cell>
          <cell r="V4501">
            <v>181666.66666666666</v>
          </cell>
          <cell r="AF4501">
            <v>0</v>
          </cell>
          <cell r="AJ4501">
            <v>0</v>
          </cell>
          <cell r="AT4501">
            <v>0</v>
          </cell>
          <cell r="AU4501">
            <v>0</v>
          </cell>
          <cell r="AV4501">
            <v>0</v>
          </cell>
        </row>
        <row r="4502">
          <cell r="D4502" t="str">
            <v>Саноат</v>
          </cell>
          <cell r="M4502" t="str">
            <v>006</v>
          </cell>
          <cell r="V4502">
            <v>123333.33333333333</v>
          </cell>
          <cell r="AF4502">
            <v>0</v>
          </cell>
          <cell r="AJ4502">
            <v>0</v>
          </cell>
          <cell r="AT4502">
            <v>69600000</v>
          </cell>
          <cell r="AU4502">
            <v>69600000</v>
          </cell>
          <cell r="AV4502">
            <v>0</v>
          </cell>
        </row>
        <row r="4503">
          <cell r="D4503" t="str">
            <v>Саноат</v>
          </cell>
          <cell r="M4503" t="str">
            <v>003</v>
          </cell>
          <cell r="V4503">
            <v>14023333.333333334</v>
          </cell>
          <cell r="AF4503">
            <v>0</v>
          </cell>
          <cell r="AJ4503">
            <v>3500000</v>
          </cell>
          <cell r="AT4503">
            <v>0</v>
          </cell>
          <cell r="AU4503">
            <v>0</v>
          </cell>
          <cell r="AV4503">
            <v>0</v>
          </cell>
        </row>
        <row r="4504">
          <cell r="D4504" t="str">
            <v>Саноат</v>
          </cell>
          <cell r="M4504" t="str">
            <v>030</v>
          </cell>
          <cell r="V4504">
            <v>48890800</v>
          </cell>
          <cell r="AF4504">
            <v>0</v>
          </cell>
          <cell r="AJ4504">
            <v>9300000</v>
          </cell>
          <cell r="AT4504">
            <v>0</v>
          </cell>
          <cell r="AU4504">
            <v>0</v>
          </cell>
          <cell r="AV4504">
            <v>0</v>
          </cell>
        </row>
        <row r="4505">
          <cell r="D4505" t="str">
            <v>Саноат</v>
          </cell>
          <cell r="M4505" t="str">
            <v>013</v>
          </cell>
          <cell r="V4505">
            <v>5000000</v>
          </cell>
          <cell r="AF4505">
            <v>0</v>
          </cell>
          <cell r="AJ4505">
            <v>0</v>
          </cell>
          <cell r="AT4505">
            <v>0</v>
          </cell>
          <cell r="AU4505">
            <v>0</v>
          </cell>
          <cell r="AV4505">
            <v>0</v>
          </cell>
        </row>
        <row r="4506">
          <cell r="D4506" t="str">
            <v>Саноат</v>
          </cell>
          <cell r="M4506" t="str">
            <v>004</v>
          </cell>
          <cell r="V4506">
            <v>13000000</v>
          </cell>
          <cell r="AF4506">
            <v>36400000</v>
          </cell>
          <cell r="AJ4506">
            <v>0</v>
          </cell>
          <cell r="AT4506">
            <v>0</v>
          </cell>
          <cell r="AU4506">
            <v>0</v>
          </cell>
          <cell r="AV4506">
            <v>0</v>
          </cell>
        </row>
        <row r="4507">
          <cell r="D4507" t="str">
            <v>Саноат</v>
          </cell>
          <cell r="M4507" t="str">
            <v>002</v>
          </cell>
          <cell r="V4507">
            <v>3833333.3333333335</v>
          </cell>
          <cell r="AF4507">
            <v>0</v>
          </cell>
          <cell r="AJ4507">
            <v>0</v>
          </cell>
          <cell r="AT4507">
            <v>0</v>
          </cell>
          <cell r="AU4507">
            <v>0</v>
          </cell>
          <cell r="AV4507">
            <v>0</v>
          </cell>
        </row>
        <row r="4508">
          <cell r="D4508" t="str">
            <v>Саноат</v>
          </cell>
          <cell r="M4508" t="str">
            <v>005</v>
          </cell>
          <cell r="V4508">
            <v>23869666.666666668</v>
          </cell>
          <cell r="AF4508">
            <v>0</v>
          </cell>
          <cell r="AJ4508">
            <v>0</v>
          </cell>
          <cell r="AT4508">
            <v>154838703</v>
          </cell>
          <cell r="AU4508">
            <v>0</v>
          </cell>
          <cell r="AV4508">
            <v>154838703</v>
          </cell>
        </row>
        <row r="4509">
          <cell r="D4509" t="str">
            <v>Саноат</v>
          </cell>
          <cell r="M4509" t="str">
            <v>006</v>
          </cell>
          <cell r="V4509">
            <v>6747666.666666667</v>
          </cell>
          <cell r="AF4509">
            <v>0</v>
          </cell>
          <cell r="AJ4509">
            <v>0</v>
          </cell>
          <cell r="AT4509">
            <v>195221240</v>
          </cell>
          <cell r="AU4509">
            <v>0</v>
          </cell>
          <cell r="AV4509">
            <v>0</v>
          </cell>
        </row>
        <row r="4510">
          <cell r="D4510" t="str">
            <v>Саноат</v>
          </cell>
          <cell r="M4510" t="str">
            <v>049</v>
          </cell>
          <cell r="V4510">
            <v>200000</v>
          </cell>
          <cell r="AF4510">
            <v>400000</v>
          </cell>
          <cell r="AJ4510">
            <v>0</v>
          </cell>
          <cell r="AT4510">
            <v>0</v>
          </cell>
          <cell r="AU4510">
            <v>0</v>
          </cell>
          <cell r="AV4510">
            <v>0</v>
          </cell>
        </row>
        <row r="4511">
          <cell r="D4511" t="str">
            <v>Саноат</v>
          </cell>
          <cell r="M4511" t="str">
            <v>005</v>
          </cell>
          <cell r="V4511">
            <v>4829000</v>
          </cell>
          <cell r="AF4511">
            <v>0</v>
          </cell>
          <cell r="AJ4511">
            <v>600000</v>
          </cell>
          <cell r="AT4511">
            <v>83333335</v>
          </cell>
          <cell r="AU4511">
            <v>0</v>
          </cell>
          <cell r="AV4511">
            <v>83333335</v>
          </cell>
        </row>
        <row r="4512">
          <cell r="D4512" t="str">
            <v>Саноат</v>
          </cell>
          <cell r="M4512" t="str">
            <v>004</v>
          </cell>
          <cell r="V4512">
            <v>9794666.666666666</v>
          </cell>
          <cell r="AF4512">
            <v>0</v>
          </cell>
          <cell r="AJ4512">
            <v>0</v>
          </cell>
          <cell r="AT4512">
            <v>0</v>
          </cell>
          <cell r="AU4512">
            <v>0</v>
          </cell>
          <cell r="AV4512">
            <v>0</v>
          </cell>
        </row>
        <row r="4513">
          <cell r="D4513" t="str">
            <v>Саноат</v>
          </cell>
          <cell r="M4513" t="str">
            <v>013</v>
          </cell>
          <cell r="V4513">
            <v>49247287.333333336</v>
          </cell>
          <cell r="AF4513">
            <v>0</v>
          </cell>
          <cell r="AJ4513">
            <v>0</v>
          </cell>
          <cell r="AT4513">
            <v>0</v>
          </cell>
          <cell r="AU4513">
            <v>0</v>
          </cell>
          <cell r="AV4513">
            <v>0</v>
          </cell>
        </row>
        <row r="4514">
          <cell r="D4514" t="str">
            <v>Саноат</v>
          </cell>
          <cell r="M4514" t="str">
            <v>033</v>
          </cell>
          <cell r="V4514">
            <v>8876083.333333334</v>
          </cell>
          <cell r="AF4514">
            <v>6850000</v>
          </cell>
          <cell r="AJ4514">
            <v>2250003</v>
          </cell>
          <cell r="AT4514">
            <v>158650000</v>
          </cell>
          <cell r="AU4514">
            <v>158650000</v>
          </cell>
          <cell r="AV4514">
            <v>0</v>
          </cell>
        </row>
        <row r="4515">
          <cell r="D4515" t="str">
            <v>Саноат</v>
          </cell>
          <cell r="M4515" t="str">
            <v>038</v>
          </cell>
          <cell r="V4515">
            <v>18836666.666666668</v>
          </cell>
          <cell r="AF4515">
            <v>0</v>
          </cell>
          <cell r="AJ4515">
            <v>2400000</v>
          </cell>
          <cell r="AT4515">
            <v>0</v>
          </cell>
          <cell r="AU4515">
            <v>0</v>
          </cell>
          <cell r="AV4515">
            <v>0</v>
          </cell>
        </row>
        <row r="4516">
          <cell r="D4516" t="str">
            <v>Саноат</v>
          </cell>
          <cell r="M4516" t="str">
            <v>033</v>
          </cell>
          <cell r="V4516">
            <v>2039500</v>
          </cell>
          <cell r="AF4516">
            <v>0</v>
          </cell>
          <cell r="AJ4516">
            <v>0</v>
          </cell>
          <cell r="AT4516">
            <v>0</v>
          </cell>
          <cell r="AU4516">
            <v>0</v>
          </cell>
          <cell r="AV4516">
            <v>0</v>
          </cell>
        </row>
        <row r="4517">
          <cell r="D4517" t="str">
            <v>Саноат</v>
          </cell>
          <cell r="M4517" t="str">
            <v>033</v>
          </cell>
          <cell r="V4517">
            <v>30298064.666666668</v>
          </cell>
          <cell r="AF4517">
            <v>5600000</v>
          </cell>
          <cell r="AJ4517">
            <v>100000</v>
          </cell>
          <cell r="AT4517">
            <v>0</v>
          </cell>
          <cell r="AU4517">
            <v>0</v>
          </cell>
          <cell r="AV4517">
            <v>0</v>
          </cell>
        </row>
        <row r="4518">
          <cell r="D4518" t="str">
            <v>Саноат</v>
          </cell>
          <cell r="M4518" t="str">
            <v>004</v>
          </cell>
          <cell r="V4518">
            <v>45928107</v>
          </cell>
          <cell r="AF4518">
            <v>33277700</v>
          </cell>
          <cell r="AJ4518">
            <v>13675060</v>
          </cell>
          <cell r="AT4518">
            <v>0</v>
          </cell>
          <cell r="AU4518">
            <v>0</v>
          </cell>
          <cell r="AV4518">
            <v>0</v>
          </cell>
        </row>
        <row r="4519">
          <cell r="D4519" t="str">
            <v>Саноат</v>
          </cell>
          <cell r="M4519" t="str">
            <v>002</v>
          </cell>
          <cell r="V4519">
            <v>78752641.333333328</v>
          </cell>
          <cell r="AF4519">
            <v>0</v>
          </cell>
          <cell r="AJ4519">
            <v>2449040</v>
          </cell>
          <cell r="AT4519">
            <v>307011847</v>
          </cell>
          <cell r="AU4519">
            <v>0</v>
          </cell>
          <cell r="AV4519">
            <v>0</v>
          </cell>
        </row>
        <row r="4520">
          <cell r="D4520" t="str">
            <v>Саноат</v>
          </cell>
          <cell r="M4520" t="str">
            <v>030</v>
          </cell>
          <cell r="V4520">
            <v>68318017.666666672</v>
          </cell>
          <cell r="AF4520">
            <v>0</v>
          </cell>
          <cell r="AJ4520">
            <v>0</v>
          </cell>
          <cell r="AT4520">
            <v>2508233117</v>
          </cell>
          <cell r="AU4520">
            <v>0</v>
          </cell>
          <cell r="AV4520">
            <v>2508233117</v>
          </cell>
        </row>
        <row r="4521">
          <cell r="D4521" t="str">
            <v>Саноат</v>
          </cell>
          <cell r="M4521" t="str">
            <v>004</v>
          </cell>
          <cell r="V4521">
            <v>27936667.333333332</v>
          </cell>
          <cell r="AF4521">
            <v>10591500</v>
          </cell>
          <cell r="AJ4521">
            <v>0</v>
          </cell>
          <cell r="AT4521">
            <v>0</v>
          </cell>
          <cell r="AU4521">
            <v>0</v>
          </cell>
          <cell r="AV4521">
            <v>0</v>
          </cell>
        </row>
        <row r="4522">
          <cell r="D4522" t="str">
            <v>Саноат</v>
          </cell>
          <cell r="M4522" t="str">
            <v>005</v>
          </cell>
          <cell r="V4522">
            <v>3233333.3333333335</v>
          </cell>
          <cell r="AF4522">
            <v>1600000</v>
          </cell>
          <cell r="AJ4522">
            <v>0</v>
          </cell>
          <cell r="AT4522">
            <v>0</v>
          </cell>
          <cell r="AU4522">
            <v>0</v>
          </cell>
          <cell r="AV4522">
            <v>0</v>
          </cell>
        </row>
        <row r="4523">
          <cell r="D4523" t="str">
            <v>Саноат</v>
          </cell>
          <cell r="M4523" t="str">
            <v>008</v>
          </cell>
          <cell r="V4523">
            <v>8671280</v>
          </cell>
          <cell r="AF4523">
            <v>3088810</v>
          </cell>
          <cell r="AJ4523">
            <v>1127740</v>
          </cell>
          <cell r="AT4523">
            <v>24759091</v>
          </cell>
          <cell r="AU4523">
            <v>24759091</v>
          </cell>
          <cell r="AV4523">
            <v>0</v>
          </cell>
        </row>
        <row r="4524">
          <cell r="D4524" t="str">
            <v>Саноат</v>
          </cell>
          <cell r="M4524" t="str">
            <v>002</v>
          </cell>
          <cell r="V4524">
            <v>8753500.333333334</v>
          </cell>
          <cell r="AF4524">
            <v>1275798</v>
          </cell>
          <cell r="AJ4524">
            <v>150000</v>
          </cell>
          <cell r="AT4524">
            <v>46666667</v>
          </cell>
          <cell r="AU4524">
            <v>46666667</v>
          </cell>
          <cell r="AV4524">
            <v>0</v>
          </cell>
        </row>
        <row r="4525">
          <cell r="D4525" t="str">
            <v>Саноат</v>
          </cell>
          <cell r="M4525" t="str">
            <v>013</v>
          </cell>
          <cell r="V4525">
            <v>3069000</v>
          </cell>
          <cell r="AF4525">
            <v>0</v>
          </cell>
          <cell r="AJ4525">
            <v>0</v>
          </cell>
          <cell r="AT4525">
            <v>0</v>
          </cell>
          <cell r="AU4525">
            <v>0</v>
          </cell>
          <cell r="AV4525">
            <v>0</v>
          </cell>
        </row>
        <row r="4526">
          <cell r="D4526" t="str">
            <v>Саноат</v>
          </cell>
          <cell r="M4526" t="str">
            <v>002</v>
          </cell>
          <cell r="V4526">
            <v>25152337</v>
          </cell>
          <cell r="AF4526">
            <v>0</v>
          </cell>
          <cell r="AJ4526">
            <v>790000</v>
          </cell>
          <cell r="AT4526">
            <v>800000000</v>
          </cell>
          <cell r="AU4526">
            <v>800000000</v>
          </cell>
          <cell r="AV4526">
            <v>0</v>
          </cell>
        </row>
        <row r="4527">
          <cell r="D4527" t="str">
            <v>Саноат</v>
          </cell>
          <cell r="M4527" t="str">
            <v>051</v>
          </cell>
          <cell r="V4527">
            <v>29106812.666666668</v>
          </cell>
          <cell r="AF4527">
            <v>0</v>
          </cell>
          <cell r="AJ4527">
            <v>0</v>
          </cell>
          <cell r="AT4527">
            <v>0</v>
          </cell>
          <cell r="AU4527">
            <v>0</v>
          </cell>
          <cell r="AV4527">
            <v>0</v>
          </cell>
        </row>
        <row r="4528">
          <cell r="D4528" t="str">
            <v>Саноат</v>
          </cell>
          <cell r="M4528" t="str">
            <v>031</v>
          </cell>
          <cell r="V4528">
            <v>761799.66666666663</v>
          </cell>
          <cell r="AF4528">
            <v>2</v>
          </cell>
          <cell r="AJ4528">
            <v>0</v>
          </cell>
          <cell r="AT4528">
            <v>0</v>
          </cell>
          <cell r="AU4528">
            <v>0</v>
          </cell>
          <cell r="AV4528">
            <v>0</v>
          </cell>
        </row>
        <row r="4529">
          <cell r="D4529" t="str">
            <v>Саноат</v>
          </cell>
          <cell r="M4529" t="str">
            <v>005</v>
          </cell>
          <cell r="V4529">
            <v>2525000</v>
          </cell>
          <cell r="AF4529">
            <v>0</v>
          </cell>
          <cell r="AJ4529">
            <v>0</v>
          </cell>
          <cell r="AT4529">
            <v>2032121</v>
          </cell>
          <cell r="AU4529">
            <v>0</v>
          </cell>
          <cell r="AV4529">
            <v>2032121</v>
          </cell>
        </row>
        <row r="4530">
          <cell r="D4530" t="str">
            <v>Саноат</v>
          </cell>
          <cell r="M4530" t="str">
            <v>033</v>
          </cell>
          <cell r="V4530">
            <v>26716666.666666668</v>
          </cell>
          <cell r="AF4530">
            <v>28472000</v>
          </cell>
          <cell r="AJ4530">
            <v>0</v>
          </cell>
          <cell r="AT4530">
            <v>0</v>
          </cell>
          <cell r="AU4530">
            <v>0</v>
          </cell>
          <cell r="AV4530">
            <v>0</v>
          </cell>
        </row>
        <row r="4531">
          <cell r="D4531" t="str">
            <v>Саноат</v>
          </cell>
          <cell r="M4531" t="str">
            <v>006</v>
          </cell>
          <cell r="V4531">
            <v>41110668.333333336</v>
          </cell>
          <cell r="AF4531">
            <v>0</v>
          </cell>
          <cell r="AJ4531">
            <v>5538900</v>
          </cell>
          <cell r="AT4531">
            <v>93187352</v>
          </cell>
          <cell r="AU4531">
            <v>93187352</v>
          </cell>
          <cell r="AV4531">
            <v>0</v>
          </cell>
        </row>
        <row r="4532">
          <cell r="D4532" t="str">
            <v>Саноат</v>
          </cell>
          <cell r="M4532" t="str">
            <v>033</v>
          </cell>
          <cell r="V4532">
            <v>1000000</v>
          </cell>
          <cell r="AF4532">
            <v>0</v>
          </cell>
          <cell r="AJ4532">
            <v>0</v>
          </cell>
          <cell r="AT4532">
            <v>0</v>
          </cell>
          <cell r="AU4532">
            <v>0</v>
          </cell>
          <cell r="AV4532">
            <v>0</v>
          </cell>
        </row>
        <row r="4533">
          <cell r="D4533" t="str">
            <v>Саноат</v>
          </cell>
          <cell r="M4533" t="str">
            <v>011</v>
          </cell>
          <cell r="V4533">
            <v>40918412.666666664</v>
          </cell>
          <cell r="AF4533">
            <v>0</v>
          </cell>
          <cell r="AJ4533">
            <v>9500000</v>
          </cell>
          <cell r="AT4533">
            <v>0</v>
          </cell>
          <cell r="AU4533">
            <v>0</v>
          </cell>
          <cell r="AV4533">
            <v>0</v>
          </cell>
        </row>
        <row r="4534">
          <cell r="D4534" t="str">
            <v>Саноат</v>
          </cell>
          <cell r="M4534" t="str">
            <v>009</v>
          </cell>
          <cell r="V4534">
            <v>1810166.6666666667</v>
          </cell>
          <cell r="AF4534">
            <v>0</v>
          </cell>
          <cell r="AJ4534">
            <v>0</v>
          </cell>
          <cell r="AT4534">
            <v>0</v>
          </cell>
          <cell r="AU4534">
            <v>0</v>
          </cell>
          <cell r="AV4534">
            <v>0</v>
          </cell>
        </row>
        <row r="4535">
          <cell r="D4535" t="str">
            <v>Саноат</v>
          </cell>
          <cell r="M4535" t="str">
            <v>003</v>
          </cell>
          <cell r="V4535">
            <v>6398831.666666667</v>
          </cell>
          <cell r="AF4535">
            <v>0</v>
          </cell>
          <cell r="AJ4535">
            <v>1</v>
          </cell>
          <cell r="AT4535">
            <v>0</v>
          </cell>
          <cell r="AU4535">
            <v>0</v>
          </cell>
          <cell r="AV4535">
            <v>0</v>
          </cell>
        </row>
        <row r="4536">
          <cell r="D4536" t="str">
            <v>Саноат</v>
          </cell>
          <cell r="M4536" t="str">
            <v>005</v>
          </cell>
          <cell r="V4536">
            <v>8576666.666666666</v>
          </cell>
          <cell r="AF4536">
            <v>0</v>
          </cell>
          <cell r="AJ4536">
            <v>0</v>
          </cell>
          <cell r="AT4536">
            <v>0</v>
          </cell>
          <cell r="AU4536">
            <v>0</v>
          </cell>
          <cell r="AV4536">
            <v>0</v>
          </cell>
        </row>
        <row r="4537">
          <cell r="D4537" t="str">
            <v>Саноат</v>
          </cell>
          <cell r="M4537" t="str">
            <v>014</v>
          </cell>
          <cell r="V4537">
            <v>66666.666666666672</v>
          </cell>
          <cell r="AF4537">
            <v>0</v>
          </cell>
          <cell r="AJ4537">
            <v>0</v>
          </cell>
          <cell r="AT4537">
            <v>0</v>
          </cell>
          <cell r="AU4537">
            <v>0</v>
          </cell>
          <cell r="AV4537">
            <v>0</v>
          </cell>
        </row>
        <row r="4538">
          <cell r="D4538" t="str">
            <v>Саноат</v>
          </cell>
          <cell r="M4538" t="str">
            <v>002</v>
          </cell>
          <cell r="V4538">
            <v>13183333.333333334</v>
          </cell>
          <cell r="AF4538">
            <v>0</v>
          </cell>
          <cell r="AJ4538">
            <v>3500000</v>
          </cell>
          <cell r="AT4538">
            <v>186666667</v>
          </cell>
          <cell r="AU4538">
            <v>186666667</v>
          </cell>
          <cell r="AV4538">
            <v>0</v>
          </cell>
        </row>
        <row r="4539">
          <cell r="D4539" t="str">
            <v>Саноат</v>
          </cell>
          <cell r="M4539" t="str">
            <v>003</v>
          </cell>
          <cell r="V4539">
            <v>46779073.333333336</v>
          </cell>
          <cell r="AF4539">
            <v>0</v>
          </cell>
          <cell r="AJ4539">
            <v>0</v>
          </cell>
          <cell r="AT4539">
            <v>56666650</v>
          </cell>
          <cell r="AU4539">
            <v>56666650</v>
          </cell>
          <cell r="AV4539">
            <v>0</v>
          </cell>
        </row>
        <row r="4540">
          <cell r="D4540" t="str">
            <v>Саноат</v>
          </cell>
          <cell r="M4540" t="str">
            <v>005</v>
          </cell>
          <cell r="V4540">
            <v>9425000</v>
          </cell>
          <cell r="AF4540">
            <v>0</v>
          </cell>
          <cell r="AJ4540">
            <v>0</v>
          </cell>
          <cell r="AT4540">
            <v>0</v>
          </cell>
          <cell r="AU4540">
            <v>0</v>
          </cell>
          <cell r="AV4540">
            <v>0</v>
          </cell>
        </row>
        <row r="4541">
          <cell r="D4541" t="str">
            <v>Саноат</v>
          </cell>
          <cell r="M4541" t="str">
            <v>002</v>
          </cell>
          <cell r="V4541">
            <v>4166666.6666666665</v>
          </cell>
          <cell r="AF4541">
            <v>0</v>
          </cell>
          <cell r="AJ4541">
            <v>491000</v>
          </cell>
          <cell r="AT4541">
            <v>0</v>
          </cell>
          <cell r="AU4541">
            <v>0</v>
          </cell>
          <cell r="AV4541">
            <v>0</v>
          </cell>
        </row>
        <row r="4542">
          <cell r="D4542" t="str">
            <v>Саноат</v>
          </cell>
          <cell r="M4542" t="str">
            <v>030</v>
          </cell>
          <cell r="V4542">
            <v>97264650</v>
          </cell>
          <cell r="AF4542">
            <v>0</v>
          </cell>
          <cell r="AJ4542">
            <v>6500000</v>
          </cell>
          <cell r="AT4542">
            <v>0</v>
          </cell>
          <cell r="AU4542">
            <v>0</v>
          </cell>
          <cell r="AV4542">
            <v>0</v>
          </cell>
        </row>
        <row r="4543">
          <cell r="D4543" t="str">
            <v>Саноат</v>
          </cell>
          <cell r="M4543" t="str">
            <v>005</v>
          </cell>
          <cell r="V4543">
            <v>11826666.666666666</v>
          </cell>
          <cell r="AF4543">
            <v>249501</v>
          </cell>
          <cell r="AJ4543">
            <v>449802</v>
          </cell>
          <cell r="AT4543">
            <v>0</v>
          </cell>
          <cell r="AU4543">
            <v>0</v>
          </cell>
          <cell r="AV4543">
            <v>0</v>
          </cell>
        </row>
        <row r="4544">
          <cell r="D4544" t="str">
            <v>Саноат</v>
          </cell>
          <cell r="M4544" t="str">
            <v>012</v>
          </cell>
          <cell r="V4544">
            <v>15908666.666666666</v>
          </cell>
          <cell r="AF4544">
            <v>30280000</v>
          </cell>
          <cell r="AJ4544">
            <v>2500000</v>
          </cell>
          <cell r="AT4544">
            <v>75000000</v>
          </cell>
          <cell r="AU4544">
            <v>75000000</v>
          </cell>
          <cell r="AV4544">
            <v>0</v>
          </cell>
        </row>
        <row r="4545">
          <cell r="D4545" t="str">
            <v>Саноат</v>
          </cell>
          <cell r="M4545" t="str">
            <v>013</v>
          </cell>
          <cell r="V4545">
            <v>322387804.33333331</v>
          </cell>
          <cell r="AF4545">
            <v>13000000</v>
          </cell>
          <cell r="AJ4545">
            <v>57606775</v>
          </cell>
          <cell r="AT4545">
            <v>0</v>
          </cell>
          <cell r="AU4545">
            <v>0</v>
          </cell>
          <cell r="AV4545">
            <v>0</v>
          </cell>
        </row>
        <row r="4546">
          <cell r="D4546" t="str">
            <v>Саноат</v>
          </cell>
          <cell r="M4546" t="str">
            <v>004</v>
          </cell>
          <cell r="V4546">
            <v>297888600</v>
          </cell>
          <cell r="AF4546">
            <v>178645247</v>
          </cell>
          <cell r="AJ4546">
            <v>14600000</v>
          </cell>
          <cell r="AT4546">
            <v>0</v>
          </cell>
          <cell r="AU4546">
            <v>0</v>
          </cell>
          <cell r="AV4546">
            <v>0</v>
          </cell>
        </row>
        <row r="4547">
          <cell r="D4547" t="str">
            <v>Саноат</v>
          </cell>
          <cell r="M4547" t="str">
            <v>012</v>
          </cell>
          <cell r="V4547">
            <v>10564333.333333334</v>
          </cell>
          <cell r="AF4547">
            <v>0</v>
          </cell>
          <cell r="AJ4547">
            <v>0</v>
          </cell>
          <cell r="AT4547">
            <v>0</v>
          </cell>
          <cell r="AU4547">
            <v>0</v>
          </cell>
          <cell r="AV4547">
            <v>0</v>
          </cell>
        </row>
        <row r="4548">
          <cell r="D4548" t="str">
            <v>Саноат</v>
          </cell>
          <cell r="M4548" t="str">
            <v>013</v>
          </cell>
          <cell r="V4548">
            <v>81813702.333333328</v>
          </cell>
          <cell r="AF4548">
            <v>0</v>
          </cell>
          <cell r="AJ4548">
            <v>0</v>
          </cell>
          <cell r="AT4548">
            <v>0</v>
          </cell>
          <cell r="AU4548">
            <v>0</v>
          </cell>
          <cell r="AV4548">
            <v>0</v>
          </cell>
        </row>
        <row r="4549">
          <cell r="D4549" t="str">
            <v>Саноат</v>
          </cell>
          <cell r="M4549" t="str">
            <v>006</v>
          </cell>
          <cell r="V4549">
            <v>200000</v>
          </cell>
          <cell r="AF4549">
            <v>0</v>
          </cell>
          <cell r="AJ4549">
            <v>0</v>
          </cell>
          <cell r="AT4549">
            <v>0</v>
          </cell>
          <cell r="AU4549">
            <v>0</v>
          </cell>
          <cell r="AV4549">
            <v>0</v>
          </cell>
        </row>
        <row r="4550">
          <cell r="D4550" t="str">
            <v>Саноат</v>
          </cell>
          <cell r="M4550" t="str">
            <v>013</v>
          </cell>
          <cell r="V4550">
            <v>74648468.666666672</v>
          </cell>
          <cell r="AF4550">
            <v>1500000</v>
          </cell>
          <cell r="AJ4550">
            <v>0</v>
          </cell>
          <cell r="AT4550">
            <v>0</v>
          </cell>
          <cell r="AU4550">
            <v>0</v>
          </cell>
          <cell r="AV4550">
            <v>0</v>
          </cell>
        </row>
        <row r="4551">
          <cell r="D4551" t="str">
            <v>Саноат</v>
          </cell>
          <cell r="M4551" t="str">
            <v>003</v>
          </cell>
          <cell r="V4551">
            <v>333333.33333333331</v>
          </cell>
          <cell r="AF4551">
            <v>0</v>
          </cell>
          <cell r="AJ4551">
            <v>0</v>
          </cell>
          <cell r="AT4551">
            <v>0</v>
          </cell>
          <cell r="AU4551">
            <v>0</v>
          </cell>
          <cell r="AV4551">
            <v>0</v>
          </cell>
        </row>
        <row r="4552">
          <cell r="D4552" t="str">
            <v>Саноат</v>
          </cell>
          <cell r="M4552" t="str">
            <v>012</v>
          </cell>
          <cell r="V4552">
            <v>619666.66666666663</v>
          </cell>
          <cell r="AF4552">
            <v>192</v>
          </cell>
          <cell r="AJ4552">
            <v>0</v>
          </cell>
          <cell r="AT4552">
            <v>0</v>
          </cell>
          <cell r="AU4552">
            <v>0</v>
          </cell>
          <cell r="AV4552">
            <v>0</v>
          </cell>
        </row>
        <row r="4553">
          <cell r="D4553" t="str">
            <v>Саноат</v>
          </cell>
          <cell r="M4553" t="str">
            <v>006</v>
          </cell>
          <cell r="V4553">
            <v>3000000</v>
          </cell>
          <cell r="AF4553">
            <v>0</v>
          </cell>
          <cell r="AJ4553">
            <v>0</v>
          </cell>
          <cell r="AT4553">
            <v>0</v>
          </cell>
          <cell r="AU4553">
            <v>0</v>
          </cell>
          <cell r="AV4553">
            <v>0</v>
          </cell>
        </row>
        <row r="4554">
          <cell r="D4554" t="str">
            <v>Саноат</v>
          </cell>
          <cell r="M4554" t="str">
            <v>011</v>
          </cell>
          <cell r="V4554">
            <v>169961856.66666666</v>
          </cell>
          <cell r="AF4554">
            <v>431960400</v>
          </cell>
          <cell r="AJ4554">
            <v>17105000</v>
          </cell>
          <cell r="AT4554">
            <v>0</v>
          </cell>
          <cell r="AU4554">
            <v>0</v>
          </cell>
          <cell r="AV4554">
            <v>0</v>
          </cell>
        </row>
        <row r="4555">
          <cell r="D4555" t="str">
            <v>Саноат</v>
          </cell>
          <cell r="M4555" t="str">
            <v>033</v>
          </cell>
          <cell r="V4555">
            <v>978333.33333333337</v>
          </cell>
          <cell r="AF4555">
            <v>3162000</v>
          </cell>
          <cell r="AJ4555">
            <v>0</v>
          </cell>
          <cell r="AT4555">
            <v>0</v>
          </cell>
          <cell r="AU4555">
            <v>0</v>
          </cell>
          <cell r="AV4555">
            <v>0</v>
          </cell>
        </row>
        <row r="4556">
          <cell r="D4556" t="str">
            <v>Саноат</v>
          </cell>
          <cell r="M4556" t="str">
            <v>012</v>
          </cell>
          <cell r="V4556">
            <v>4167513.3333333335</v>
          </cell>
          <cell r="AF4556">
            <v>0</v>
          </cell>
          <cell r="AJ4556">
            <v>0</v>
          </cell>
          <cell r="AT4556">
            <v>0</v>
          </cell>
          <cell r="AU4556">
            <v>0</v>
          </cell>
          <cell r="AV4556">
            <v>0</v>
          </cell>
        </row>
        <row r="4557">
          <cell r="D4557" t="str">
            <v>Саноат</v>
          </cell>
          <cell r="M4557" t="str">
            <v>030</v>
          </cell>
          <cell r="V4557">
            <v>11716666.666666666</v>
          </cell>
          <cell r="AF4557">
            <v>7250000</v>
          </cell>
          <cell r="AJ4557">
            <v>0</v>
          </cell>
          <cell r="AT4557">
            <v>0</v>
          </cell>
          <cell r="AU4557">
            <v>0</v>
          </cell>
          <cell r="AV4557">
            <v>0</v>
          </cell>
        </row>
        <row r="4558">
          <cell r="D4558" t="str">
            <v>Саноат</v>
          </cell>
          <cell r="M4558" t="str">
            <v>003</v>
          </cell>
          <cell r="V4558">
            <v>1333333.3333333333</v>
          </cell>
          <cell r="AF4558">
            <v>0</v>
          </cell>
          <cell r="AJ4558">
            <v>0</v>
          </cell>
          <cell r="AT4558">
            <v>0</v>
          </cell>
          <cell r="AU4558">
            <v>0</v>
          </cell>
          <cell r="AV4558">
            <v>0</v>
          </cell>
        </row>
        <row r="4559">
          <cell r="D4559" t="str">
            <v>Саноат</v>
          </cell>
          <cell r="M4559" t="str">
            <v>002</v>
          </cell>
          <cell r="V4559">
            <v>110897283.33333333</v>
          </cell>
          <cell r="AF4559">
            <v>24542804</v>
          </cell>
          <cell r="AJ4559">
            <v>17514000</v>
          </cell>
          <cell r="AT4559">
            <v>0</v>
          </cell>
          <cell r="AU4559">
            <v>0</v>
          </cell>
          <cell r="AV4559">
            <v>0</v>
          </cell>
        </row>
        <row r="4560">
          <cell r="D4560" t="str">
            <v>Саноат</v>
          </cell>
          <cell r="M4560" t="str">
            <v>014</v>
          </cell>
          <cell r="V4560">
            <v>4051666.6666666665</v>
          </cell>
          <cell r="AF4560">
            <v>0</v>
          </cell>
          <cell r="AJ4560">
            <v>0</v>
          </cell>
          <cell r="AT4560">
            <v>0</v>
          </cell>
          <cell r="AU4560">
            <v>0</v>
          </cell>
          <cell r="AV4560">
            <v>0</v>
          </cell>
        </row>
        <row r="4561">
          <cell r="D4561" t="str">
            <v>Саноат</v>
          </cell>
          <cell r="M4561" t="str">
            <v>005</v>
          </cell>
          <cell r="V4561">
            <v>40926566.666666664</v>
          </cell>
          <cell r="AF4561">
            <v>0</v>
          </cell>
          <cell r="AJ4561">
            <v>0</v>
          </cell>
          <cell r="AT4561">
            <v>19800000</v>
          </cell>
          <cell r="AU4561">
            <v>19800000</v>
          </cell>
          <cell r="AV4561">
            <v>0</v>
          </cell>
        </row>
        <row r="4562">
          <cell r="D4562" t="str">
            <v>Саноат</v>
          </cell>
          <cell r="M4562" t="str">
            <v>006</v>
          </cell>
          <cell r="V4562">
            <v>3770000</v>
          </cell>
          <cell r="AF4562">
            <v>0</v>
          </cell>
          <cell r="AJ4562">
            <v>0</v>
          </cell>
          <cell r="AT4562">
            <v>80985970</v>
          </cell>
          <cell r="AU4562">
            <v>80985970</v>
          </cell>
          <cell r="AV4562">
            <v>0</v>
          </cell>
        </row>
        <row r="4563">
          <cell r="D4563" t="str">
            <v>Саноат</v>
          </cell>
          <cell r="M4563" t="str">
            <v>005</v>
          </cell>
          <cell r="V4563">
            <v>1872333.3333333333</v>
          </cell>
          <cell r="AF4563">
            <v>0</v>
          </cell>
          <cell r="AJ4563">
            <v>375000</v>
          </cell>
          <cell r="AT4563">
            <v>15973826</v>
          </cell>
          <cell r="AU4563">
            <v>15973826</v>
          </cell>
          <cell r="AV4563">
            <v>0</v>
          </cell>
        </row>
        <row r="4564">
          <cell r="D4564" t="str">
            <v>Саноат</v>
          </cell>
          <cell r="M4564" t="str">
            <v>005</v>
          </cell>
          <cell r="V4564">
            <v>16266666.666666666</v>
          </cell>
          <cell r="AF4564">
            <v>0</v>
          </cell>
          <cell r="AJ4564">
            <v>0</v>
          </cell>
          <cell r="AT4564">
            <v>179999999</v>
          </cell>
          <cell r="AU4564">
            <v>0</v>
          </cell>
          <cell r="AV4564">
            <v>179999999</v>
          </cell>
        </row>
        <row r="4565">
          <cell r="D4565" t="str">
            <v>Саноат</v>
          </cell>
          <cell r="M4565" t="str">
            <v>053</v>
          </cell>
          <cell r="V4565">
            <v>1373333.3333333333</v>
          </cell>
          <cell r="AF4565">
            <v>0</v>
          </cell>
          <cell r="AJ4565">
            <v>0</v>
          </cell>
          <cell r="AT4565">
            <v>0</v>
          </cell>
          <cell r="AU4565">
            <v>0</v>
          </cell>
          <cell r="AV4565">
            <v>0</v>
          </cell>
        </row>
        <row r="4566">
          <cell r="D4566" t="str">
            <v>Саноат</v>
          </cell>
          <cell r="M4566" t="str">
            <v>003</v>
          </cell>
          <cell r="V4566">
            <v>20008651.333333332</v>
          </cell>
          <cell r="AF4566">
            <v>160000000</v>
          </cell>
          <cell r="AJ4566">
            <v>200000</v>
          </cell>
          <cell r="AT4566">
            <v>0</v>
          </cell>
          <cell r="AU4566">
            <v>0</v>
          </cell>
          <cell r="AV4566">
            <v>0</v>
          </cell>
        </row>
        <row r="4567">
          <cell r="D4567" t="str">
            <v>Саноат</v>
          </cell>
          <cell r="M4567" t="str">
            <v>002</v>
          </cell>
          <cell r="V4567">
            <v>1056644870.3333334</v>
          </cell>
          <cell r="AF4567">
            <v>284990352</v>
          </cell>
          <cell r="AJ4567">
            <v>45259633</v>
          </cell>
          <cell r="AT4567">
            <v>3250000000</v>
          </cell>
          <cell r="AU4567">
            <v>3250000000</v>
          </cell>
          <cell r="AV4567">
            <v>0</v>
          </cell>
        </row>
        <row r="4568">
          <cell r="D4568" t="str">
            <v>Саноат</v>
          </cell>
          <cell r="M4568" t="str">
            <v>013</v>
          </cell>
          <cell r="V4568">
            <v>45400000</v>
          </cell>
          <cell r="AF4568">
            <v>0</v>
          </cell>
          <cell r="AJ4568">
            <v>0</v>
          </cell>
          <cell r="AT4568">
            <v>0</v>
          </cell>
          <cell r="AU4568">
            <v>0</v>
          </cell>
          <cell r="AV4568">
            <v>0</v>
          </cell>
        </row>
        <row r="4569">
          <cell r="D4569" t="str">
            <v>Саноат</v>
          </cell>
          <cell r="M4569" t="str">
            <v>003</v>
          </cell>
          <cell r="V4569">
            <v>12666666.666666666</v>
          </cell>
          <cell r="AF4569">
            <v>49725000</v>
          </cell>
          <cell r="AJ4569">
            <v>0</v>
          </cell>
          <cell r="AT4569">
            <v>0</v>
          </cell>
          <cell r="AU4569">
            <v>0</v>
          </cell>
          <cell r="AV4569">
            <v>0</v>
          </cell>
        </row>
        <row r="4570">
          <cell r="D4570" t="str">
            <v>Саноат</v>
          </cell>
          <cell r="M4570" t="str">
            <v>020</v>
          </cell>
          <cell r="V4570">
            <v>34618268.333333336</v>
          </cell>
          <cell r="AF4570">
            <v>1570000</v>
          </cell>
          <cell r="AJ4570">
            <v>6875000</v>
          </cell>
          <cell r="AT4570">
            <v>0</v>
          </cell>
          <cell r="AU4570">
            <v>0</v>
          </cell>
          <cell r="AV4570">
            <v>0</v>
          </cell>
        </row>
        <row r="4571">
          <cell r="D4571" t="str">
            <v>Саноат</v>
          </cell>
          <cell r="M4571" t="str">
            <v>002</v>
          </cell>
          <cell r="V4571">
            <v>4493333.333333333</v>
          </cell>
          <cell r="AF4571">
            <v>0</v>
          </cell>
          <cell r="AJ4571">
            <v>150000</v>
          </cell>
          <cell r="AT4571">
            <v>0</v>
          </cell>
          <cell r="AU4571">
            <v>0</v>
          </cell>
          <cell r="AV4571">
            <v>0</v>
          </cell>
        </row>
        <row r="4572">
          <cell r="D4572" t="str">
            <v>Саноат</v>
          </cell>
          <cell r="M4572" t="str">
            <v>005</v>
          </cell>
          <cell r="V4572">
            <v>17991333.333333332</v>
          </cell>
          <cell r="AF4572">
            <v>0</v>
          </cell>
          <cell r="AJ4572">
            <v>0</v>
          </cell>
          <cell r="AT4572">
            <v>0</v>
          </cell>
          <cell r="AU4572">
            <v>0</v>
          </cell>
          <cell r="AV4572">
            <v>0</v>
          </cell>
        </row>
        <row r="4573">
          <cell r="D4573" t="str">
            <v>Саноат</v>
          </cell>
          <cell r="M4573" t="str">
            <v>005</v>
          </cell>
          <cell r="V4573">
            <v>1018333.3333333334</v>
          </cell>
          <cell r="AF4573">
            <v>0</v>
          </cell>
          <cell r="AJ4573">
            <v>0</v>
          </cell>
          <cell r="AT4573">
            <v>0</v>
          </cell>
          <cell r="AU4573">
            <v>0</v>
          </cell>
          <cell r="AV4573">
            <v>0</v>
          </cell>
        </row>
        <row r="4574">
          <cell r="D4574" t="str">
            <v>Саноат</v>
          </cell>
          <cell r="M4574" t="str">
            <v>033</v>
          </cell>
          <cell r="V4574">
            <v>50444000</v>
          </cell>
          <cell r="AF4574">
            <v>21385000</v>
          </cell>
          <cell r="AJ4574">
            <v>0</v>
          </cell>
          <cell r="AT4574">
            <v>0</v>
          </cell>
          <cell r="AU4574">
            <v>0</v>
          </cell>
          <cell r="AV4574">
            <v>0</v>
          </cell>
        </row>
        <row r="4575">
          <cell r="D4575" t="str">
            <v>Саноат</v>
          </cell>
          <cell r="M4575" t="str">
            <v>033</v>
          </cell>
          <cell r="V4575">
            <v>542652</v>
          </cell>
          <cell r="AF4575">
            <v>0</v>
          </cell>
          <cell r="AJ4575">
            <v>0</v>
          </cell>
          <cell r="AT4575">
            <v>0</v>
          </cell>
          <cell r="AU4575">
            <v>0</v>
          </cell>
          <cell r="AV4575">
            <v>0</v>
          </cell>
        </row>
        <row r="4576">
          <cell r="D4576" t="str">
            <v>Саноат</v>
          </cell>
          <cell r="M4576" t="str">
            <v>006</v>
          </cell>
          <cell r="V4576">
            <v>100504344.33333333</v>
          </cell>
          <cell r="AF4576">
            <v>258955085</v>
          </cell>
          <cell r="AJ4576">
            <v>0</v>
          </cell>
          <cell r="AT4576">
            <v>0</v>
          </cell>
          <cell r="AU4576">
            <v>0</v>
          </cell>
          <cell r="AV4576">
            <v>0</v>
          </cell>
        </row>
        <row r="4577">
          <cell r="D4577" t="str">
            <v>Саноат</v>
          </cell>
          <cell r="M4577" t="str">
            <v>048</v>
          </cell>
          <cell r="V4577">
            <v>176969534.33333334</v>
          </cell>
          <cell r="AF4577">
            <v>0</v>
          </cell>
          <cell r="AJ4577">
            <v>6325000</v>
          </cell>
          <cell r="AT4577">
            <v>0</v>
          </cell>
          <cell r="AU4577">
            <v>0</v>
          </cell>
          <cell r="AV4577">
            <v>0</v>
          </cell>
        </row>
        <row r="4578">
          <cell r="D4578" t="str">
            <v>Саноат</v>
          </cell>
          <cell r="M4578" t="str">
            <v>003</v>
          </cell>
          <cell r="V4578">
            <v>426667</v>
          </cell>
          <cell r="AF4578">
            <v>0</v>
          </cell>
          <cell r="AJ4578">
            <v>0</v>
          </cell>
          <cell r="AT4578">
            <v>0</v>
          </cell>
          <cell r="AU4578">
            <v>0</v>
          </cell>
          <cell r="AV4578">
            <v>0</v>
          </cell>
        </row>
        <row r="4579">
          <cell r="D4579" t="str">
            <v>Саноат</v>
          </cell>
          <cell r="M4579" t="str">
            <v>013</v>
          </cell>
          <cell r="V4579">
            <v>400000</v>
          </cell>
          <cell r="AF4579">
            <v>0</v>
          </cell>
          <cell r="AJ4579">
            <v>0</v>
          </cell>
          <cell r="AT4579">
            <v>0</v>
          </cell>
          <cell r="AU4579">
            <v>0</v>
          </cell>
          <cell r="AV4579">
            <v>0</v>
          </cell>
        </row>
        <row r="4580">
          <cell r="D4580" t="str">
            <v>Саноат</v>
          </cell>
          <cell r="M4580" t="str">
            <v>009</v>
          </cell>
          <cell r="V4580">
            <v>77286666.666666672</v>
          </cell>
          <cell r="AF4580">
            <v>0</v>
          </cell>
          <cell r="AJ4580">
            <v>0</v>
          </cell>
          <cell r="AT4580">
            <v>0</v>
          </cell>
          <cell r="AU4580">
            <v>0</v>
          </cell>
          <cell r="AV4580">
            <v>0</v>
          </cell>
        </row>
        <row r="4581">
          <cell r="D4581" t="str">
            <v>Саноат</v>
          </cell>
          <cell r="M4581" t="str">
            <v>031</v>
          </cell>
          <cell r="V4581">
            <v>49450000</v>
          </cell>
          <cell r="AF4581">
            <v>0</v>
          </cell>
          <cell r="AJ4581">
            <v>0</v>
          </cell>
          <cell r="AT4581">
            <v>0</v>
          </cell>
          <cell r="AU4581">
            <v>0</v>
          </cell>
          <cell r="AV4581">
            <v>0</v>
          </cell>
        </row>
        <row r="4582">
          <cell r="D4582" t="str">
            <v>Саноат</v>
          </cell>
          <cell r="M4582" t="str">
            <v>033</v>
          </cell>
          <cell r="V4582">
            <v>24774257.666666668</v>
          </cell>
          <cell r="AF4582">
            <v>3551000</v>
          </cell>
          <cell r="AJ4582">
            <v>0</v>
          </cell>
          <cell r="AT4582">
            <v>21852420240</v>
          </cell>
          <cell r="AU4582">
            <v>21852420240</v>
          </cell>
          <cell r="AV4582">
            <v>0</v>
          </cell>
        </row>
        <row r="4583">
          <cell r="D4583" t="str">
            <v>Саноат</v>
          </cell>
          <cell r="M4583" t="str">
            <v>033</v>
          </cell>
          <cell r="V4583">
            <v>116241333.33333333</v>
          </cell>
          <cell r="AF4583">
            <v>50000</v>
          </cell>
          <cell r="AJ4583">
            <v>9065000</v>
          </cell>
          <cell r="AT4583">
            <v>62220277</v>
          </cell>
          <cell r="AU4583">
            <v>62220277</v>
          </cell>
          <cell r="AV4583">
            <v>0</v>
          </cell>
        </row>
        <row r="4584">
          <cell r="D4584" t="str">
            <v>Саноат</v>
          </cell>
          <cell r="M4584" t="str">
            <v>003</v>
          </cell>
          <cell r="V4584">
            <v>217296701</v>
          </cell>
          <cell r="AF4584">
            <v>99750000</v>
          </cell>
          <cell r="AJ4584">
            <v>75000</v>
          </cell>
          <cell r="AT4584">
            <v>364166674</v>
          </cell>
          <cell r="AU4584">
            <v>364166674</v>
          </cell>
          <cell r="AV4584">
            <v>0</v>
          </cell>
        </row>
        <row r="4585">
          <cell r="D4585" t="str">
            <v>Саноат</v>
          </cell>
          <cell r="M4585" t="str">
            <v>033</v>
          </cell>
          <cell r="V4585">
            <v>6666666.666666667</v>
          </cell>
          <cell r="AF4585">
            <v>0</v>
          </cell>
          <cell r="AJ4585">
            <v>0</v>
          </cell>
          <cell r="AT4585">
            <v>0</v>
          </cell>
          <cell r="AU4585">
            <v>0</v>
          </cell>
          <cell r="AV4585">
            <v>0</v>
          </cell>
        </row>
        <row r="4586">
          <cell r="D4586" t="str">
            <v>Саноат</v>
          </cell>
          <cell r="M4586" t="str">
            <v>003</v>
          </cell>
          <cell r="V4586">
            <v>12459141.666666666</v>
          </cell>
          <cell r="AF4586">
            <v>0</v>
          </cell>
          <cell r="AJ4586">
            <v>0</v>
          </cell>
          <cell r="AT4586">
            <v>0</v>
          </cell>
          <cell r="AU4586">
            <v>0</v>
          </cell>
          <cell r="AV4586">
            <v>0</v>
          </cell>
        </row>
        <row r="4587">
          <cell r="D4587" t="str">
            <v>Саноат</v>
          </cell>
          <cell r="M4587" t="str">
            <v>030</v>
          </cell>
          <cell r="V4587">
            <v>120336883.33333333</v>
          </cell>
          <cell r="AF4587">
            <v>1950000</v>
          </cell>
          <cell r="AJ4587">
            <v>35425000</v>
          </cell>
          <cell r="AT4587">
            <v>100000000</v>
          </cell>
          <cell r="AU4587">
            <v>100000000</v>
          </cell>
          <cell r="AV4587">
            <v>0</v>
          </cell>
        </row>
        <row r="4588">
          <cell r="D4588" t="str">
            <v>Саноат</v>
          </cell>
          <cell r="M4588" t="str">
            <v>005</v>
          </cell>
          <cell r="V4588">
            <v>2000000</v>
          </cell>
          <cell r="AF4588">
            <v>0</v>
          </cell>
          <cell r="AJ4588">
            <v>0</v>
          </cell>
          <cell r="AT4588">
            <v>0</v>
          </cell>
          <cell r="AU4588">
            <v>0</v>
          </cell>
          <cell r="AV4588">
            <v>0</v>
          </cell>
        </row>
        <row r="4589">
          <cell r="D4589" t="str">
            <v>Саноат</v>
          </cell>
          <cell r="M4589" t="str">
            <v>030</v>
          </cell>
          <cell r="V4589">
            <v>111454454.33333333</v>
          </cell>
          <cell r="AF4589">
            <v>636531</v>
          </cell>
          <cell r="AJ4589">
            <v>0</v>
          </cell>
          <cell r="AT4589">
            <v>90000000</v>
          </cell>
          <cell r="AU4589">
            <v>90000000</v>
          </cell>
          <cell r="AV4589">
            <v>0</v>
          </cell>
        </row>
        <row r="4590">
          <cell r="D4590" t="str">
            <v>Саноат</v>
          </cell>
          <cell r="M4590" t="str">
            <v>002</v>
          </cell>
          <cell r="V4590">
            <v>62833333.333333336</v>
          </cell>
          <cell r="AF4590">
            <v>10500000</v>
          </cell>
          <cell r="AJ4590">
            <v>11498000</v>
          </cell>
          <cell r="AT4590">
            <v>621333333</v>
          </cell>
          <cell r="AU4590">
            <v>621333333</v>
          </cell>
          <cell r="AV4590">
            <v>0</v>
          </cell>
        </row>
        <row r="4591">
          <cell r="D4591" t="str">
            <v>Саноат</v>
          </cell>
          <cell r="M4591" t="str">
            <v>051</v>
          </cell>
          <cell r="V4591">
            <v>495733084.33333331</v>
          </cell>
          <cell r="AF4591">
            <v>56549300</v>
          </cell>
          <cell r="AJ4591">
            <v>67119125</v>
          </cell>
          <cell r="AT4591">
            <v>0</v>
          </cell>
          <cell r="AU4591">
            <v>0</v>
          </cell>
          <cell r="AV4591">
            <v>0</v>
          </cell>
        </row>
        <row r="4592">
          <cell r="D4592" t="str">
            <v>Саноат</v>
          </cell>
          <cell r="M4592" t="str">
            <v>005</v>
          </cell>
          <cell r="V4592">
            <v>1100000</v>
          </cell>
          <cell r="AF4592">
            <v>0</v>
          </cell>
          <cell r="AJ4592">
            <v>0</v>
          </cell>
          <cell r="AT4592">
            <v>0</v>
          </cell>
          <cell r="AU4592">
            <v>0</v>
          </cell>
          <cell r="AV4592">
            <v>0</v>
          </cell>
        </row>
        <row r="4593">
          <cell r="D4593" t="str">
            <v>Саноат</v>
          </cell>
          <cell r="M4593" t="str">
            <v>005</v>
          </cell>
          <cell r="V4593">
            <v>1729310</v>
          </cell>
          <cell r="AF4593">
            <v>1600000</v>
          </cell>
          <cell r="AJ4593">
            <v>0</v>
          </cell>
          <cell r="AT4593">
            <v>0</v>
          </cell>
          <cell r="AU4593">
            <v>0</v>
          </cell>
          <cell r="AV4593">
            <v>0</v>
          </cell>
        </row>
        <row r="4594">
          <cell r="D4594" t="str">
            <v>Саноат</v>
          </cell>
          <cell r="M4594" t="str">
            <v>012</v>
          </cell>
          <cell r="V4594">
            <v>1193333.3333333333</v>
          </cell>
          <cell r="AF4594">
            <v>543442</v>
          </cell>
          <cell r="AJ4594">
            <v>0</v>
          </cell>
          <cell r="AT4594">
            <v>0</v>
          </cell>
          <cell r="AU4594">
            <v>0</v>
          </cell>
          <cell r="AV4594">
            <v>0</v>
          </cell>
        </row>
        <row r="4595">
          <cell r="D4595" t="str">
            <v>Саноат</v>
          </cell>
          <cell r="M4595" t="str">
            <v>014</v>
          </cell>
          <cell r="V4595">
            <v>891131679.33333337</v>
          </cell>
          <cell r="AF4595">
            <v>145309970</v>
          </cell>
          <cell r="AJ4595">
            <v>134542491</v>
          </cell>
          <cell r="AT4595">
            <v>8336928456.8199997</v>
          </cell>
          <cell r="AU4595">
            <v>2879652743.5599999</v>
          </cell>
          <cell r="AV4595">
            <v>5457275713.2599993</v>
          </cell>
        </row>
        <row r="4596">
          <cell r="D4596" t="str">
            <v>Саноат</v>
          </cell>
          <cell r="M4596" t="str">
            <v>012</v>
          </cell>
          <cell r="V4596">
            <v>3216666.6666666665</v>
          </cell>
          <cell r="AF4596">
            <v>0</v>
          </cell>
          <cell r="AJ4596">
            <v>0</v>
          </cell>
          <cell r="AT4596">
            <v>5686705</v>
          </cell>
          <cell r="AU4596">
            <v>0</v>
          </cell>
          <cell r="AV4596">
            <v>0</v>
          </cell>
        </row>
        <row r="4597">
          <cell r="D4597" t="str">
            <v>Саноат</v>
          </cell>
          <cell r="M4597" t="str">
            <v>014</v>
          </cell>
          <cell r="V4597">
            <v>16873529</v>
          </cell>
          <cell r="AF4597">
            <v>5000000</v>
          </cell>
          <cell r="AJ4597">
            <v>0</v>
          </cell>
          <cell r="AT4597">
            <v>0</v>
          </cell>
          <cell r="AU4597">
            <v>0</v>
          </cell>
          <cell r="AV4597">
            <v>0</v>
          </cell>
        </row>
        <row r="4598">
          <cell r="D4598" t="str">
            <v>Саноат</v>
          </cell>
          <cell r="M4598" t="str">
            <v>006</v>
          </cell>
          <cell r="V4598">
            <v>3398430.3333333335</v>
          </cell>
          <cell r="AF4598">
            <v>0</v>
          </cell>
          <cell r="AJ4598">
            <v>0</v>
          </cell>
          <cell r="AT4598">
            <v>0</v>
          </cell>
          <cell r="AU4598">
            <v>0</v>
          </cell>
          <cell r="AV4598">
            <v>0</v>
          </cell>
        </row>
        <row r="4599">
          <cell r="D4599" t="str">
            <v>Саноат</v>
          </cell>
          <cell r="M4599" t="str">
            <v>006</v>
          </cell>
          <cell r="V4599">
            <v>3469366.6666666665</v>
          </cell>
          <cell r="AF4599">
            <v>3000000</v>
          </cell>
          <cell r="AJ4599">
            <v>0</v>
          </cell>
          <cell r="AT4599">
            <v>0</v>
          </cell>
          <cell r="AU4599">
            <v>0</v>
          </cell>
          <cell r="AV4599">
            <v>0</v>
          </cell>
        </row>
        <row r="4600">
          <cell r="D4600" t="str">
            <v>Саноат</v>
          </cell>
          <cell r="M4600" t="str">
            <v>033</v>
          </cell>
          <cell r="V4600">
            <v>54123333.333333336</v>
          </cell>
          <cell r="AF4600">
            <v>0</v>
          </cell>
          <cell r="AJ4600">
            <v>8500000</v>
          </cell>
          <cell r="AT4600">
            <v>0</v>
          </cell>
          <cell r="AU4600">
            <v>0</v>
          </cell>
          <cell r="AV4600">
            <v>0</v>
          </cell>
        </row>
        <row r="4601">
          <cell r="D4601" t="str">
            <v>Саноат</v>
          </cell>
          <cell r="M4601" t="str">
            <v>055</v>
          </cell>
          <cell r="V4601">
            <v>139884183.33333334</v>
          </cell>
          <cell r="AF4601">
            <v>1860000</v>
          </cell>
          <cell r="AJ4601">
            <v>19880000</v>
          </cell>
          <cell r="AT4601">
            <v>0</v>
          </cell>
          <cell r="AU4601">
            <v>0</v>
          </cell>
          <cell r="AV4601">
            <v>0</v>
          </cell>
        </row>
        <row r="4602">
          <cell r="D4602" t="str">
            <v>Саноат</v>
          </cell>
          <cell r="M4602" t="str">
            <v>004</v>
          </cell>
          <cell r="V4602">
            <v>966333.33333333337</v>
          </cell>
          <cell r="AF4602">
            <v>0</v>
          </cell>
          <cell r="AJ4602">
            <v>0</v>
          </cell>
          <cell r="AT4602">
            <v>0</v>
          </cell>
          <cell r="AU4602">
            <v>0</v>
          </cell>
          <cell r="AV4602">
            <v>0</v>
          </cell>
        </row>
        <row r="4603">
          <cell r="D4603" t="str">
            <v>Саноат</v>
          </cell>
          <cell r="M4603" t="str">
            <v>005</v>
          </cell>
          <cell r="V4603">
            <v>137940447.33333334</v>
          </cell>
          <cell r="AF4603">
            <v>25040000</v>
          </cell>
          <cell r="AJ4603">
            <v>30886228</v>
          </cell>
          <cell r="AT4603">
            <v>6125887611.0799999</v>
          </cell>
          <cell r="AU4603">
            <v>6125887611.0799999</v>
          </cell>
          <cell r="AV4603">
            <v>0</v>
          </cell>
        </row>
        <row r="4604">
          <cell r="D4604" t="str">
            <v>Саноат</v>
          </cell>
          <cell r="M4604" t="str">
            <v>012</v>
          </cell>
          <cell r="V4604">
            <v>61321667.333333336</v>
          </cell>
          <cell r="AF4604">
            <v>0</v>
          </cell>
          <cell r="AJ4604">
            <v>0</v>
          </cell>
          <cell r="AT4604">
            <v>192085063</v>
          </cell>
          <cell r="AU4604">
            <v>0</v>
          </cell>
          <cell r="AV4604">
            <v>192085063</v>
          </cell>
        </row>
        <row r="4605">
          <cell r="D4605" t="str">
            <v>Саноат</v>
          </cell>
          <cell r="M4605" t="str">
            <v>005</v>
          </cell>
          <cell r="V4605">
            <v>556666.66666666663</v>
          </cell>
          <cell r="AF4605">
            <v>0</v>
          </cell>
          <cell r="AJ4605">
            <v>0</v>
          </cell>
          <cell r="AT4605">
            <v>0</v>
          </cell>
          <cell r="AU4605">
            <v>0</v>
          </cell>
          <cell r="AV4605">
            <v>0</v>
          </cell>
        </row>
        <row r="4606">
          <cell r="D4606" t="str">
            <v>Саноат</v>
          </cell>
          <cell r="M4606" t="str">
            <v>013</v>
          </cell>
          <cell r="V4606">
            <v>50825003.333333336</v>
          </cell>
          <cell r="AF4606">
            <v>0</v>
          </cell>
          <cell r="AJ4606">
            <v>0</v>
          </cell>
          <cell r="AT4606">
            <v>0</v>
          </cell>
          <cell r="AU4606">
            <v>0</v>
          </cell>
          <cell r="AV4606">
            <v>0</v>
          </cell>
        </row>
        <row r="4607">
          <cell r="D4607" t="str">
            <v>Саноат</v>
          </cell>
          <cell r="M4607" t="str">
            <v>009</v>
          </cell>
          <cell r="V4607">
            <v>29683333.333333332</v>
          </cell>
          <cell r="AF4607">
            <v>0</v>
          </cell>
          <cell r="AJ4607">
            <v>0</v>
          </cell>
          <cell r="AT4607">
            <v>321399490</v>
          </cell>
          <cell r="AU4607">
            <v>321399490</v>
          </cell>
          <cell r="AV4607">
            <v>0</v>
          </cell>
        </row>
        <row r="4608">
          <cell r="D4608" t="str">
            <v>Саноат</v>
          </cell>
          <cell r="M4608" t="str">
            <v>049</v>
          </cell>
          <cell r="V4608">
            <v>1000000</v>
          </cell>
          <cell r="AF4608">
            <v>0</v>
          </cell>
          <cell r="AJ4608">
            <v>0</v>
          </cell>
          <cell r="AT4608">
            <v>0</v>
          </cell>
          <cell r="AU4608">
            <v>0</v>
          </cell>
          <cell r="AV4608">
            <v>0</v>
          </cell>
        </row>
        <row r="4609">
          <cell r="D4609" t="str">
            <v>Саноат</v>
          </cell>
          <cell r="M4609" t="str">
            <v>006</v>
          </cell>
          <cell r="V4609">
            <v>3206666.6666666665</v>
          </cell>
          <cell r="AF4609">
            <v>1006788429</v>
          </cell>
          <cell r="AJ4609">
            <v>0</v>
          </cell>
          <cell r="AT4609">
            <v>0</v>
          </cell>
          <cell r="AU4609">
            <v>0</v>
          </cell>
          <cell r="AV4609">
            <v>0</v>
          </cell>
        </row>
        <row r="4610">
          <cell r="D4610" t="str">
            <v>Саноат</v>
          </cell>
          <cell r="M4610" t="str">
            <v>002</v>
          </cell>
          <cell r="V4610">
            <v>810000</v>
          </cell>
          <cell r="AF4610">
            <v>95000</v>
          </cell>
          <cell r="AJ4610">
            <v>0</v>
          </cell>
          <cell r="AT4610">
            <v>0</v>
          </cell>
          <cell r="AU4610">
            <v>0</v>
          </cell>
          <cell r="AV4610">
            <v>0</v>
          </cell>
        </row>
        <row r="4611">
          <cell r="D4611" t="str">
            <v>Саноат</v>
          </cell>
          <cell r="M4611" t="str">
            <v>031</v>
          </cell>
          <cell r="V4611">
            <v>1233333.3333333333</v>
          </cell>
          <cell r="AF4611">
            <v>0</v>
          </cell>
          <cell r="AJ4611">
            <v>0</v>
          </cell>
          <cell r="AT4611">
            <v>0</v>
          </cell>
          <cell r="AU4611">
            <v>0</v>
          </cell>
          <cell r="AV4611">
            <v>0</v>
          </cell>
        </row>
        <row r="4612">
          <cell r="D4612" t="str">
            <v>Саноат</v>
          </cell>
          <cell r="M4612" t="str">
            <v>033</v>
          </cell>
          <cell r="V4612">
            <v>1850000</v>
          </cell>
          <cell r="AF4612">
            <v>0</v>
          </cell>
          <cell r="AJ4612">
            <v>0</v>
          </cell>
          <cell r="AT4612">
            <v>0</v>
          </cell>
          <cell r="AU4612">
            <v>0</v>
          </cell>
          <cell r="AV4612">
            <v>0</v>
          </cell>
        </row>
        <row r="4613">
          <cell r="D4613" t="str">
            <v>Саноат</v>
          </cell>
          <cell r="M4613" t="str">
            <v>006</v>
          </cell>
          <cell r="V4613">
            <v>4150000</v>
          </cell>
          <cell r="AF4613">
            <v>0</v>
          </cell>
          <cell r="AJ4613">
            <v>0</v>
          </cell>
          <cell r="AT4613">
            <v>0</v>
          </cell>
          <cell r="AU4613">
            <v>0</v>
          </cell>
          <cell r="AV4613">
            <v>0</v>
          </cell>
        </row>
        <row r="4614">
          <cell r="D4614" t="str">
            <v>Саноат</v>
          </cell>
          <cell r="M4614" t="str">
            <v>011</v>
          </cell>
          <cell r="V4614">
            <v>27900000</v>
          </cell>
          <cell r="AF4614">
            <v>0</v>
          </cell>
          <cell r="AJ4614">
            <v>0</v>
          </cell>
          <cell r="AT4614">
            <v>0</v>
          </cell>
          <cell r="AU4614">
            <v>0</v>
          </cell>
          <cell r="AV4614">
            <v>0</v>
          </cell>
        </row>
        <row r="4615">
          <cell r="D4615" t="str">
            <v>Саноат</v>
          </cell>
          <cell r="M4615" t="str">
            <v>005</v>
          </cell>
          <cell r="V4615">
            <v>4022733.3333333335</v>
          </cell>
          <cell r="AF4615">
            <v>0</v>
          </cell>
          <cell r="AJ4615">
            <v>0</v>
          </cell>
          <cell r="AT4615">
            <v>107002297</v>
          </cell>
          <cell r="AU4615">
            <v>0</v>
          </cell>
          <cell r="AV4615">
            <v>107002297</v>
          </cell>
        </row>
        <row r="4616">
          <cell r="D4616" t="str">
            <v>Саноат</v>
          </cell>
          <cell r="M4616" t="str">
            <v>005</v>
          </cell>
          <cell r="V4616">
            <v>716666.66666666663</v>
          </cell>
          <cell r="AF4616">
            <v>10800000</v>
          </cell>
          <cell r="AJ4616">
            <v>2025</v>
          </cell>
          <cell r="AT4616">
            <v>0</v>
          </cell>
          <cell r="AU4616">
            <v>0</v>
          </cell>
          <cell r="AV4616">
            <v>0</v>
          </cell>
        </row>
        <row r="4617">
          <cell r="D4617" t="str">
            <v>Саноат</v>
          </cell>
          <cell r="M4617" t="str">
            <v>002</v>
          </cell>
          <cell r="V4617">
            <v>6187741</v>
          </cell>
          <cell r="AF4617">
            <v>0</v>
          </cell>
          <cell r="AJ4617">
            <v>0</v>
          </cell>
          <cell r="AT4617">
            <v>77225806</v>
          </cell>
          <cell r="AU4617">
            <v>77225806</v>
          </cell>
          <cell r="AV4617">
            <v>0</v>
          </cell>
        </row>
        <row r="4618">
          <cell r="D4618" t="str">
            <v>Саноат</v>
          </cell>
          <cell r="M4618" t="str">
            <v>008</v>
          </cell>
          <cell r="V4618">
            <v>63061380.666666664</v>
          </cell>
          <cell r="AF4618">
            <v>0</v>
          </cell>
          <cell r="AJ4618">
            <v>1000000</v>
          </cell>
          <cell r="AT4618">
            <v>0</v>
          </cell>
          <cell r="AU4618">
            <v>0</v>
          </cell>
          <cell r="AV4618">
            <v>0</v>
          </cell>
        </row>
        <row r="4619">
          <cell r="D4619" t="str">
            <v>Саноат</v>
          </cell>
          <cell r="M4619" t="str">
            <v>011</v>
          </cell>
          <cell r="V4619">
            <v>20163333.333333332</v>
          </cell>
          <cell r="AF4619">
            <v>0</v>
          </cell>
          <cell r="AJ4619">
            <v>1400000</v>
          </cell>
          <cell r="AT4619">
            <v>0</v>
          </cell>
          <cell r="AU4619">
            <v>0</v>
          </cell>
          <cell r="AV4619">
            <v>0</v>
          </cell>
        </row>
        <row r="4620">
          <cell r="D4620" t="str">
            <v>Саноат</v>
          </cell>
          <cell r="M4620" t="str">
            <v>004</v>
          </cell>
          <cell r="V4620">
            <v>2812000</v>
          </cell>
          <cell r="AF4620">
            <v>0</v>
          </cell>
          <cell r="AJ4620">
            <v>0</v>
          </cell>
          <cell r="AT4620">
            <v>0</v>
          </cell>
          <cell r="AU4620">
            <v>0</v>
          </cell>
          <cell r="AV4620">
            <v>0</v>
          </cell>
        </row>
        <row r="4621">
          <cell r="D4621" t="str">
            <v>Саноат</v>
          </cell>
          <cell r="M4621" t="str">
            <v>014</v>
          </cell>
          <cell r="V4621">
            <v>133273222</v>
          </cell>
          <cell r="AF4621">
            <v>0</v>
          </cell>
          <cell r="AJ4621">
            <v>7000000</v>
          </cell>
          <cell r="AT4621">
            <v>0</v>
          </cell>
          <cell r="AU4621">
            <v>0</v>
          </cell>
          <cell r="AV4621">
            <v>0</v>
          </cell>
        </row>
        <row r="4622">
          <cell r="D4622" t="str">
            <v>Саноат</v>
          </cell>
          <cell r="M4622" t="str">
            <v>012</v>
          </cell>
          <cell r="V4622">
            <v>19883467.666666668</v>
          </cell>
          <cell r="AF4622">
            <v>0</v>
          </cell>
          <cell r="AJ4622">
            <v>0</v>
          </cell>
          <cell r="AT4622">
            <v>0</v>
          </cell>
          <cell r="AU4622">
            <v>0</v>
          </cell>
          <cell r="AV4622">
            <v>0</v>
          </cell>
        </row>
        <row r="4623">
          <cell r="D4623" t="str">
            <v>Саноат</v>
          </cell>
          <cell r="M4623" t="str">
            <v>004</v>
          </cell>
          <cell r="V4623">
            <v>310163908.66666669</v>
          </cell>
          <cell r="AF4623">
            <v>114162500</v>
          </cell>
          <cell r="AJ4623">
            <v>67711475</v>
          </cell>
          <cell r="AT4623">
            <v>0</v>
          </cell>
          <cell r="AU4623">
            <v>0</v>
          </cell>
          <cell r="AV4623">
            <v>0</v>
          </cell>
        </row>
        <row r="4624">
          <cell r="D4624" t="str">
            <v>Саноат</v>
          </cell>
          <cell r="M4624" t="str">
            <v>011</v>
          </cell>
          <cell r="V4624">
            <v>6933333.333333333</v>
          </cell>
          <cell r="AF4624">
            <v>0</v>
          </cell>
          <cell r="AJ4624">
            <v>1000000</v>
          </cell>
          <cell r="AT4624">
            <v>50473649</v>
          </cell>
          <cell r="AU4624">
            <v>50473649</v>
          </cell>
          <cell r="AV4624">
            <v>0</v>
          </cell>
        </row>
        <row r="4625">
          <cell r="D4625" t="str">
            <v>Саноат</v>
          </cell>
          <cell r="M4625" t="str">
            <v>009</v>
          </cell>
          <cell r="V4625">
            <v>3900000</v>
          </cell>
          <cell r="AF4625">
            <v>10377500</v>
          </cell>
          <cell r="AJ4625">
            <v>350000</v>
          </cell>
          <cell r="AT4625">
            <v>21618000</v>
          </cell>
          <cell r="AU4625">
            <v>21618000</v>
          </cell>
          <cell r="AV4625">
            <v>0</v>
          </cell>
        </row>
        <row r="4626">
          <cell r="D4626" t="str">
            <v>Саноат</v>
          </cell>
          <cell r="M4626" t="str">
            <v>033</v>
          </cell>
          <cell r="V4626">
            <v>45863783.333333336</v>
          </cell>
          <cell r="AF4626">
            <v>0</v>
          </cell>
          <cell r="AJ4626">
            <v>0</v>
          </cell>
          <cell r="AT4626">
            <v>0</v>
          </cell>
          <cell r="AU4626">
            <v>0</v>
          </cell>
          <cell r="AV4626">
            <v>0</v>
          </cell>
        </row>
        <row r="4627">
          <cell r="D4627" t="str">
            <v>Саноат</v>
          </cell>
          <cell r="M4627" t="str">
            <v>014</v>
          </cell>
          <cell r="V4627">
            <v>22820607</v>
          </cell>
          <cell r="AF4627">
            <v>0</v>
          </cell>
          <cell r="AJ4627">
            <v>165061</v>
          </cell>
          <cell r="AT4627">
            <v>0</v>
          </cell>
          <cell r="AU4627">
            <v>0</v>
          </cell>
          <cell r="AV4627">
            <v>0</v>
          </cell>
        </row>
        <row r="4628">
          <cell r="D4628" t="str">
            <v>Саноат</v>
          </cell>
          <cell r="M4628" t="str">
            <v>033</v>
          </cell>
          <cell r="V4628">
            <v>12072660.333333334</v>
          </cell>
          <cell r="AF4628">
            <v>0</v>
          </cell>
          <cell r="AJ4628">
            <v>0</v>
          </cell>
          <cell r="AT4628">
            <v>0</v>
          </cell>
          <cell r="AU4628">
            <v>0</v>
          </cell>
          <cell r="AV4628">
            <v>0</v>
          </cell>
        </row>
        <row r="4629">
          <cell r="D4629" t="str">
            <v>Саноат</v>
          </cell>
          <cell r="M4629" t="str">
            <v>031</v>
          </cell>
          <cell r="V4629">
            <v>80113639.333333328</v>
          </cell>
          <cell r="AF4629">
            <v>40389000</v>
          </cell>
          <cell r="AJ4629">
            <v>10400000</v>
          </cell>
          <cell r="AT4629">
            <v>29999994</v>
          </cell>
          <cell r="AU4629">
            <v>29999994</v>
          </cell>
          <cell r="AV4629">
            <v>0</v>
          </cell>
        </row>
        <row r="4630">
          <cell r="D4630" t="str">
            <v>Саноат</v>
          </cell>
          <cell r="M4630" t="str">
            <v>005</v>
          </cell>
          <cell r="V4630">
            <v>77441219.666666672</v>
          </cell>
          <cell r="AF4630">
            <v>0</v>
          </cell>
          <cell r="AJ4630">
            <v>0</v>
          </cell>
          <cell r="AT4630">
            <v>0</v>
          </cell>
          <cell r="AU4630">
            <v>0</v>
          </cell>
          <cell r="AV4630">
            <v>0</v>
          </cell>
        </row>
        <row r="4631">
          <cell r="D4631" t="str">
            <v>Саноат</v>
          </cell>
          <cell r="M4631" t="str">
            <v>005</v>
          </cell>
          <cell r="V4631">
            <v>116107833.33333333</v>
          </cell>
          <cell r="AF4631">
            <v>29596000</v>
          </cell>
          <cell r="AJ4631">
            <v>6000000</v>
          </cell>
          <cell r="AT4631">
            <v>53391637</v>
          </cell>
          <cell r="AU4631">
            <v>53391637</v>
          </cell>
          <cell r="AV4631">
            <v>0</v>
          </cell>
        </row>
        <row r="4632">
          <cell r="D4632" t="str">
            <v>Саноат</v>
          </cell>
          <cell r="M4632" t="str">
            <v>009</v>
          </cell>
          <cell r="V4632">
            <v>3294000</v>
          </cell>
          <cell r="AF4632">
            <v>0</v>
          </cell>
          <cell r="AJ4632">
            <v>0</v>
          </cell>
          <cell r="AT4632">
            <v>0</v>
          </cell>
          <cell r="AU4632">
            <v>0</v>
          </cell>
          <cell r="AV4632">
            <v>0</v>
          </cell>
        </row>
        <row r="4633">
          <cell r="D4633" t="str">
            <v>Саноат</v>
          </cell>
          <cell r="M4633" t="str">
            <v>009</v>
          </cell>
          <cell r="V4633">
            <v>19666666.666666668</v>
          </cell>
          <cell r="AF4633">
            <v>0</v>
          </cell>
          <cell r="AJ4633">
            <v>0</v>
          </cell>
          <cell r="AT4633">
            <v>214267766</v>
          </cell>
          <cell r="AU4633">
            <v>214267766</v>
          </cell>
          <cell r="AV4633">
            <v>0</v>
          </cell>
        </row>
        <row r="4634">
          <cell r="D4634" t="str">
            <v>Саноат</v>
          </cell>
          <cell r="M4634" t="str">
            <v>006</v>
          </cell>
          <cell r="V4634">
            <v>8462196</v>
          </cell>
          <cell r="AF4634">
            <v>19200000</v>
          </cell>
          <cell r="AJ4634">
            <v>0</v>
          </cell>
          <cell r="AT4634">
            <v>0</v>
          </cell>
          <cell r="AU4634">
            <v>0</v>
          </cell>
          <cell r="AV4634">
            <v>0</v>
          </cell>
        </row>
        <row r="4635">
          <cell r="D4635" t="str">
            <v>Саноат</v>
          </cell>
          <cell r="M4635" t="str">
            <v>012</v>
          </cell>
          <cell r="V4635">
            <v>845000</v>
          </cell>
          <cell r="AF4635">
            <v>0</v>
          </cell>
          <cell r="AJ4635">
            <v>0</v>
          </cell>
          <cell r="AT4635">
            <v>0</v>
          </cell>
          <cell r="AU4635">
            <v>0</v>
          </cell>
          <cell r="AV4635">
            <v>0</v>
          </cell>
        </row>
        <row r="4636">
          <cell r="D4636" t="str">
            <v>Саноат</v>
          </cell>
          <cell r="M4636" t="str">
            <v>002</v>
          </cell>
          <cell r="V4636">
            <v>2700000</v>
          </cell>
          <cell r="AF4636">
            <v>0</v>
          </cell>
          <cell r="AJ4636">
            <v>0</v>
          </cell>
          <cell r="AT4636">
            <v>0</v>
          </cell>
          <cell r="AU4636">
            <v>0</v>
          </cell>
          <cell r="AV4636">
            <v>0</v>
          </cell>
        </row>
        <row r="4637">
          <cell r="D4637" t="str">
            <v>Саноат</v>
          </cell>
          <cell r="M4637" t="str">
            <v>031</v>
          </cell>
          <cell r="V4637">
            <v>87415985.333333328</v>
          </cell>
          <cell r="AF4637">
            <v>87193688</v>
          </cell>
          <cell r="AJ4637">
            <v>20000000</v>
          </cell>
          <cell r="AT4637">
            <v>0</v>
          </cell>
          <cell r="AU4637">
            <v>0</v>
          </cell>
          <cell r="AV4637">
            <v>0</v>
          </cell>
        </row>
        <row r="4638">
          <cell r="D4638" t="str">
            <v>Саноат</v>
          </cell>
          <cell r="M4638" t="str">
            <v>009</v>
          </cell>
          <cell r="V4638">
            <v>19681000</v>
          </cell>
          <cell r="AF4638">
            <v>17200000</v>
          </cell>
          <cell r="AJ4638">
            <v>2800000</v>
          </cell>
          <cell r="AT4638">
            <v>15000000</v>
          </cell>
          <cell r="AU4638">
            <v>15000000</v>
          </cell>
          <cell r="AV4638">
            <v>0</v>
          </cell>
        </row>
        <row r="4639">
          <cell r="D4639" t="str">
            <v>Саноат</v>
          </cell>
          <cell r="M4639" t="str">
            <v>004</v>
          </cell>
          <cell r="V4639">
            <v>1460600</v>
          </cell>
          <cell r="AF4639">
            <v>0</v>
          </cell>
          <cell r="AJ4639">
            <v>0</v>
          </cell>
          <cell r="AT4639">
            <v>0</v>
          </cell>
          <cell r="AU4639">
            <v>0</v>
          </cell>
          <cell r="AV4639">
            <v>0</v>
          </cell>
        </row>
        <row r="4640">
          <cell r="D4640" t="str">
            <v>Саноат</v>
          </cell>
          <cell r="M4640" t="str">
            <v>053</v>
          </cell>
          <cell r="V4640">
            <v>1714594.3333333333</v>
          </cell>
          <cell r="AF4640">
            <v>0</v>
          </cell>
          <cell r="AJ4640">
            <v>0</v>
          </cell>
          <cell r="AT4640">
            <v>0</v>
          </cell>
          <cell r="AU4640">
            <v>0</v>
          </cell>
          <cell r="AV4640">
            <v>0</v>
          </cell>
        </row>
        <row r="4641">
          <cell r="D4641" t="str">
            <v>Саноат</v>
          </cell>
          <cell r="M4641" t="str">
            <v>011</v>
          </cell>
          <cell r="V4641">
            <v>81524403.666666672</v>
          </cell>
          <cell r="AF4641">
            <v>0</v>
          </cell>
          <cell r="AJ4641">
            <v>0</v>
          </cell>
          <cell r="AT4641">
            <v>0</v>
          </cell>
          <cell r="AU4641">
            <v>0</v>
          </cell>
          <cell r="AV4641">
            <v>0</v>
          </cell>
        </row>
        <row r="4642">
          <cell r="D4642" t="str">
            <v>Саноат</v>
          </cell>
          <cell r="M4642" t="str">
            <v>003</v>
          </cell>
          <cell r="V4642">
            <v>116666.66666666667</v>
          </cell>
          <cell r="AF4642">
            <v>0</v>
          </cell>
          <cell r="AJ4642">
            <v>0</v>
          </cell>
          <cell r="AT4642">
            <v>179999000</v>
          </cell>
          <cell r="AU4642">
            <v>179999000</v>
          </cell>
          <cell r="AV4642">
            <v>0</v>
          </cell>
        </row>
        <row r="4643">
          <cell r="D4643" t="str">
            <v>Саноат</v>
          </cell>
          <cell r="M4643" t="str">
            <v>002</v>
          </cell>
          <cell r="V4643">
            <v>141348696.33333334</v>
          </cell>
          <cell r="AF4643">
            <v>135962718</v>
          </cell>
          <cell r="AJ4643">
            <v>0</v>
          </cell>
          <cell r="AT4643">
            <v>0</v>
          </cell>
          <cell r="AU4643">
            <v>0</v>
          </cell>
          <cell r="AV4643">
            <v>0</v>
          </cell>
        </row>
        <row r="4644">
          <cell r="D4644" t="str">
            <v>Саноат</v>
          </cell>
          <cell r="M4644" t="str">
            <v>006</v>
          </cell>
          <cell r="V4644">
            <v>17700000</v>
          </cell>
          <cell r="AF4644">
            <v>0</v>
          </cell>
          <cell r="AJ4644">
            <v>0</v>
          </cell>
          <cell r="AT4644">
            <v>448111139</v>
          </cell>
          <cell r="AU4644">
            <v>448111139</v>
          </cell>
          <cell r="AV4644">
            <v>0</v>
          </cell>
        </row>
        <row r="4645">
          <cell r="D4645" t="str">
            <v>Саноат</v>
          </cell>
          <cell r="M4645" t="str">
            <v>005</v>
          </cell>
          <cell r="V4645">
            <v>6280000</v>
          </cell>
          <cell r="AF4645">
            <v>18800</v>
          </cell>
          <cell r="AJ4645">
            <v>0</v>
          </cell>
          <cell r="AT4645">
            <v>0</v>
          </cell>
          <cell r="AU4645">
            <v>0</v>
          </cell>
          <cell r="AV4645">
            <v>0</v>
          </cell>
        </row>
        <row r="4646">
          <cell r="D4646" t="str">
            <v>Саноат</v>
          </cell>
          <cell r="M4646" t="str">
            <v>002</v>
          </cell>
          <cell r="V4646">
            <v>22224333.666666668</v>
          </cell>
          <cell r="AF4646">
            <v>2044602</v>
          </cell>
          <cell r="AJ4646">
            <v>0</v>
          </cell>
          <cell r="AT4646">
            <v>0</v>
          </cell>
          <cell r="AU4646">
            <v>0</v>
          </cell>
          <cell r="AV4646">
            <v>0</v>
          </cell>
        </row>
        <row r="4647">
          <cell r="D4647" t="str">
            <v>Саноат</v>
          </cell>
          <cell r="M4647" t="str">
            <v>033</v>
          </cell>
          <cell r="V4647">
            <v>720000</v>
          </cell>
          <cell r="AF4647">
            <v>0</v>
          </cell>
          <cell r="AJ4647">
            <v>150</v>
          </cell>
          <cell r="AT4647">
            <v>0</v>
          </cell>
          <cell r="AU4647">
            <v>0</v>
          </cell>
          <cell r="AV4647">
            <v>0</v>
          </cell>
        </row>
        <row r="4648">
          <cell r="D4648" t="str">
            <v>Саноат</v>
          </cell>
          <cell r="M4648" t="str">
            <v>033</v>
          </cell>
          <cell r="V4648">
            <v>523333.33333333331</v>
          </cell>
          <cell r="AF4648">
            <v>480000</v>
          </cell>
          <cell r="AJ4648">
            <v>0</v>
          </cell>
          <cell r="AT4648">
            <v>0</v>
          </cell>
          <cell r="AU4648">
            <v>0</v>
          </cell>
          <cell r="AV4648">
            <v>0</v>
          </cell>
        </row>
        <row r="4649">
          <cell r="D4649" t="str">
            <v>Саноат</v>
          </cell>
          <cell r="M4649" t="str">
            <v>049</v>
          </cell>
          <cell r="V4649">
            <v>3000000</v>
          </cell>
          <cell r="AF4649">
            <v>0</v>
          </cell>
          <cell r="AJ4649">
            <v>0</v>
          </cell>
          <cell r="AT4649">
            <v>0</v>
          </cell>
          <cell r="AU4649">
            <v>0</v>
          </cell>
          <cell r="AV4649">
            <v>0</v>
          </cell>
        </row>
        <row r="4650">
          <cell r="D4650" t="str">
            <v>Саноат</v>
          </cell>
          <cell r="M4650" t="str">
            <v>012</v>
          </cell>
          <cell r="V4650">
            <v>62906150</v>
          </cell>
          <cell r="AF4650">
            <v>13060000</v>
          </cell>
          <cell r="AJ4650">
            <v>2722000</v>
          </cell>
          <cell r="AT4650">
            <v>24458576</v>
          </cell>
          <cell r="AU4650">
            <v>24458576</v>
          </cell>
          <cell r="AV4650">
            <v>0</v>
          </cell>
        </row>
        <row r="4651">
          <cell r="D4651" t="str">
            <v>Саноат</v>
          </cell>
          <cell r="M4651" t="str">
            <v>005</v>
          </cell>
          <cell r="V4651">
            <v>44250000</v>
          </cell>
          <cell r="AF4651">
            <v>0</v>
          </cell>
          <cell r="AJ4651">
            <v>0</v>
          </cell>
          <cell r="AT4651">
            <v>229166665</v>
          </cell>
          <cell r="AU4651">
            <v>62500000</v>
          </cell>
          <cell r="AV4651">
            <v>166666665</v>
          </cell>
        </row>
        <row r="4652">
          <cell r="D4652" t="str">
            <v>Саноат</v>
          </cell>
          <cell r="V4652">
            <v>363728.66666666669</v>
          </cell>
          <cell r="AF4652">
            <v>0</v>
          </cell>
          <cell r="AJ4652">
            <v>0</v>
          </cell>
          <cell r="AT4652">
            <v>0</v>
          </cell>
          <cell r="AU4652">
            <v>0</v>
          </cell>
          <cell r="AV4652">
            <v>0</v>
          </cell>
        </row>
        <row r="4653">
          <cell r="D4653" t="str">
            <v>Саноат</v>
          </cell>
          <cell r="M4653" t="str">
            <v>049</v>
          </cell>
          <cell r="V4653">
            <v>119434343.33333333</v>
          </cell>
          <cell r="AF4653">
            <v>669000</v>
          </cell>
          <cell r="AJ4653">
            <v>669000</v>
          </cell>
          <cell r="AT4653">
            <v>0</v>
          </cell>
          <cell r="AU4653">
            <v>0</v>
          </cell>
          <cell r="AV4653">
            <v>0</v>
          </cell>
        </row>
        <row r="4654">
          <cell r="D4654" t="str">
            <v>Саноат</v>
          </cell>
          <cell r="M4654" t="str">
            <v>031</v>
          </cell>
          <cell r="V4654">
            <v>333333.33333333331</v>
          </cell>
          <cell r="AF4654">
            <v>0</v>
          </cell>
          <cell r="AJ4654">
            <v>0</v>
          </cell>
          <cell r="AT4654">
            <v>0</v>
          </cell>
          <cell r="AU4654">
            <v>0</v>
          </cell>
          <cell r="AV4654">
            <v>0</v>
          </cell>
        </row>
        <row r="4655">
          <cell r="D4655" t="str">
            <v>Саноат</v>
          </cell>
          <cell r="M4655" t="str">
            <v>005</v>
          </cell>
          <cell r="V4655">
            <v>1178818.6666666667</v>
          </cell>
          <cell r="AF4655">
            <v>0</v>
          </cell>
          <cell r="AJ4655">
            <v>0</v>
          </cell>
          <cell r="AT4655">
            <v>0</v>
          </cell>
          <cell r="AU4655">
            <v>0</v>
          </cell>
          <cell r="AV4655">
            <v>0</v>
          </cell>
        </row>
        <row r="4656">
          <cell r="D4656" t="str">
            <v>Саноат</v>
          </cell>
          <cell r="M4656" t="str">
            <v>053</v>
          </cell>
          <cell r="V4656">
            <v>1332161.6666666667</v>
          </cell>
          <cell r="AF4656">
            <v>0</v>
          </cell>
          <cell r="AJ4656">
            <v>0</v>
          </cell>
          <cell r="AT4656">
            <v>4107811067</v>
          </cell>
          <cell r="AU4656">
            <v>0</v>
          </cell>
          <cell r="AV4656">
            <v>0</v>
          </cell>
        </row>
        <row r="4657">
          <cell r="D4657" t="str">
            <v>Саноат</v>
          </cell>
          <cell r="M4657" t="str">
            <v>002</v>
          </cell>
          <cell r="V4657">
            <v>43387508.333333336</v>
          </cell>
          <cell r="AF4657">
            <v>0</v>
          </cell>
          <cell r="AJ4657">
            <v>0</v>
          </cell>
          <cell r="AT4657">
            <v>1569688657</v>
          </cell>
          <cell r="AU4657">
            <v>1569688657</v>
          </cell>
          <cell r="AV4657">
            <v>0</v>
          </cell>
        </row>
        <row r="4658">
          <cell r="D4658" t="str">
            <v>Саноат</v>
          </cell>
          <cell r="M4658" t="str">
            <v>002</v>
          </cell>
          <cell r="V4658">
            <v>10016083.666666666</v>
          </cell>
          <cell r="AF4658">
            <v>0</v>
          </cell>
          <cell r="AJ4658">
            <v>0</v>
          </cell>
          <cell r="AT4658">
            <v>0</v>
          </cell>
          <cell r="AU4658">
            <v>0</v>
          </cell>
          <cell r="AV4658">
            <v>0</v>
          </cell>
        </row>
        <row r="4659">
          <cell r="D4659" t="str">
            <v>Саноат</v>
          </cell>
          <cell r="M4659" t="str">
            <v>002</v>
          </cell>
          <cell r="V4659">
            <v>5364241.666666667</v>
          </cell>
          <cell r="AF4659">
            <v>0</v>
          </cell>
          <cell r="AJ4659">
            <v>0</v>
          </cell>
          <cell r="AT4659">
            <v>0</v>
          </cell>
          <cell r="AU4659">
            <v>0</v>
          </cell>
          <cell r="AV4659">
            <v>0</v>
          </cell>
        </row>
        <row r="4660">
          <cell r="D4660" t="str">
            <v>Саноат</v>
          </cell>
          <cell r="M4660" t="str">
            <v>005</v>
          </cell>
          <cell r="V4660">
            <v>400000</v>
          </cell>
          <cell r="AF4660">
            <v>0</v>
          </cell>
          <cell r="AJ4660">
            <v>0</v>
          </cell>
          <cell r="AT4660">
            <v>0</v>
          </cell>
          <cell r="AU4660">
            <v>0</v>
          </cell>
          <cell r="AV4660">
            <v>0</v>
          </cell>
        </row>
        <row r="4661">
          <cell r="D4661" t="str">
            <v>Саноат</v>
          </cell>
          <cell r="M4661" t="str">
            <v>002</v>
          </cell>
          <cell r="V4661">
            <v>1666666.6666666667</v>
          </cell>
          <cell r="AF4661">
            <v>0</v>
          </cell>
          <cell r="AJ4661">
            <v>0</v>
          </cell>
          <cell r="AT4661">
            <v>0</v>
          </cell>
          <cell r="AU4661">
            <v>0</v>
          </cell>
          <cell r="AV4661">
            <v>0</v>
          </cell>
        </row>
        <row r="4662">
          <cell r="D4662" t="str">
            <v>Саноат</v>
          </cell>
          <cell r="M4662" t="str">
            <v>005</v>
          </cell>
          <cell r="V4662">
            <v>211733.33333333334</v>
          </cell>
          <cell r="AF4662">
            <v>0</v>
          </cell>
          <cell r="AJ4662">
            <v>0</v>
          </cell>
          <cell r="AT4662">
            <v>0</v>
          </cell>
          <cell r="AU4662">
            <v>0</v>
          </cell>
          <cell r="AV4662">
            <v>0</v>
          </cell>
        </row>
        <row r="4663">
          <cell r="D4663" t="str">
            <v>Саноат</v>
          </cell>
          <cell r="M4663" t="str">
            <v>013</v>
          </cell>
          <cell r="V4663">
            <v>2500000</v>
          </cell>
          <cell r="AF4663">
            <v>0</v>
          </cell>
          <cell r="AJ4663">
            <v>0</v>
          </cell>
          <cell r="AT4663">
            <v>0</v>
          </cell>
          <cell r="AU4663">
            <v>0</v>
          </cell>
          <cell r="AV4663">
            <v>0</v>
          </cell>
        </row>
        <row r="4664">
          <cell r="D4664" t="str">
            <v>Саноат</v>
          </cell>
          <cell r="M4664" t="str">
            <v>049</v>
          </cell>
          <cell r="V4664">
            <v>2900000</v>
          </cell>
          <cell r="AF4664">
            <v>3200000</v>
          </cell>
          <cell r="AJ4664">
            <v>0</v>
          </cell>
          <cell r="AT4664">
            <v>0</v>
          </cell>
          <cell r="AU4664">
            <v>0</v>
          </cell>
          <cell r="AV4664">
            <v>0</v>
          </cell>
        </row>
        <row r="4665">
          <cell r="D4665" t="str">
            <v>Саноат</v>
          </cell>
          <cell r="M4665" t="str">
            <v>013</v>
          </cell>
          <cell r="V4665">
            <v>29599503.333333332</v>
          </cell>
          <cell r="AF4665">
            <v>0</v>
          </cell>
          <cell r="AJ4665">
            <v>1936120</v>
          </cell>
          <cell r="AT4665">
            <v>0</v>
          </cell>
          <cell r="AU4665">
            <v>0</v>
          </cell>
          <cell r="AV4665">
            <v>0</v>
          </cell>
        </row>
        <row r="4666">
          <cell r="D4666" t="str">
            <v>Саноат</v>
          </cell>
          <cell r="M4666" t="str">
            <v>002</v>
          </cell>
          <cell r="V4666">
            <v>516668930.66666669</v>
          </cell>
          <cell r="AF4666">
            <v>0</v>
          </cell>
          <cell r="AJ4666">
            <v>90894000</v>
          </cell>
          <cell r="AT4666">
            <v>0</v>
          </cell>
          <cell r="AU4666">
            <v>0</v>
          </cell>
          <cell r="AV4666">
            <v>0</v>
          </cell>
        </row>
        <row r="4667">
          <cell r="D4667" t="str">
            <v>Саноат</v>
          </cell>
          <cell r="M4667" t="str">
            <v>009</v>
          </cell>
          <cell r="V4667">
            <v>23007333.333333332</v>
          </cell>
          <cell r="AF4667">
            <v>0</v>
          </cell>
          <cell r="AJ4667">
            <v>0</v>
          </cell>
          <cell r="AT4667">
            <v>0</v>
          </cell>
          <cell r="AU4667">
            <v>0</v>
          </cell>
          <cell r="AV4667">
            <v>0</v>
          </cell>
        </row>
        <row r="4668">
          <cell r="D4668" t="str">
            <v>Саноат</v>
          </cell>
          <cell r="M4668" t="str">
            <v>004</v>
          </cell>
          <cell r="V4668">
            <v>21886367.666666668</v>
          </cell>
          <cell r="AF4668">
            <v>1320608</v>
          </cell>
          <cell r="AJ4668">
            <v>827560</v>
          </cell>
          <cell r="AT4668">
            <v>90000000</v>
          </cell>
          <cell r="AU4668">
            <v>90000000</v>
          </cell>
          <cell r="AV4668">
            <v>0</v>
          </cell>
        </row>
        <row r="4669">
          <cell r="D4669" t="str">
            <v>Саноат</v>
          </cell>
          <cell r="V4669">
            <v>4541000</v>
          </cell>
          <cell r="AF4669">
            <v>0</v>
          </cell>
          <cell r="AJ4669">
            <v>0</v>
          </cell>
          <cell r="AT4669">
            <v>0</v>
          </cell>
          <cell r="AU4669">
            <v>0</v>
          </cell>
          <cell r="AV4669">
            <v>0</v>
          </cell>
        </row>
        <row r="4670">
          <cell r="D4670" t="str">
            <v>Саноат</v>
          </cell>
          <cell r="M4670" t="str">
            <v>013</v>
          </cell>
          <cell r="V4670">
            <v>19233333.333333332</v>
          </cell>
          <cell r="AF4670">
            <v>10000000</v>
          </cell>
          <cell r="AJ4670">
            <v>4000000</v>
          </cell>
          <cell r="AT4670">
            <v>0</v>
          </cell>
          <cell r="AU4670">
            <v>0</v>
          </cell>
          <cell r="AV4670">
            <v>0</v>
          </cell>
        </row>
        <row r="4671">
          <cell r="D4671" t="str">
            <v>Саноат</v>
          </cell>
          <cell r="M4671" t="str">
            <v>049</v>
          </cell>
          <cell r="V4671">
            <v>23268333.333333332</v>
          </cell>
          <cell r="AF4671">
            <v>2100000</v>
          </cell>
          <cell r="AJ4671">
            <v>0</v>
          </cell>
          <cell r="AT4671">
            <v>0</v>
          </cell>
          <cell r="AU4671">
            <v>0</v>
          </cell>
          <cell r="AV4671">
            <v>0</v>
          </cell>
        </row>
        <row r="4672">
          <cell r="D4672" t="str">
            <v>Саноат</v>
          </cell>
          <cell r="M4672" t="str">
            <v>033</v>
          </cell>
          <cell r="V4672">
            <v>22208666.666666668</v>
          </cell>
          <cell r="AF4672">
            <v>0</v>
          </cell>
          <cell r="AJ4672">
            <v>2375000</v>
          </cell>
          <cell r="AT4672">
            <v>0</v>
          </cell>
          <cell r="AU4672">
            <v>0</v>
          </cell>
          <cell r="AV4672">
            <v>0</v>
          </cell>
        </row>
        <row r="4673">
          <cell r="D4673" t="str">
            <v>Саноат</v>
          </cell>
          <cell r="M4673" t="str">
            <v>049</v>
          </cell>
          <cell r="V4673">
            <v>328720779.33333331</v>
          </cell>
          <cell r="AF4673">
            <v>319158633</v>
          </cell>
          <cell r="AJ4673">
            <v>12019400</v>
          </cell>
          <cell r="AT4673">
            <v>271212137.41999996</v>
          </cell>
          <cell r="AU4673">
            <v>271212137.41999996</v>
          </cell>
          <cell r="AV4673">
            <v>0</v>
          </cell>
        </row>
        <row r="4674">
          <cell r="D4674" t="str">
            <v>Саноат</v>
          </cell>
          <cell r="M4674" t="str">
            <v>008</v>
          </cell>
          <cell r="V4674">
            <v>5724333.333333333</v>
          </cell>
          <cell r="AF4674">
            <v>0</v>
          </cell>
          <cell r="AJ4674">
            <v>0</v>
          </cell>
          <cell r="AT4674">
            <v>68030075</v>
          </cell>
          <cell r="AU4674">
            <v>0</v>
          </cell>
          <cell r="AV4674">
            <v>68030075</v>
          </cell>
        </row>
        <row r="4675">
          <cell r="D4675" t="str">
            <v>Саноат</v>
          </cell>
          <cell r="M4675" t="str">
            <v>002</v>
          </cell>
          <cell r="V4675">
            <v>18927372</v>
          </cell>
          <cell r="AF4675">
            <v>0</v>
          </cell>
          <cell r="AJ4675">
            <v>0</v>
          </cell>
          <cell r="AT4675">
            <v>0</v>
          </cell>
          <cell r="AU4675">
            <v>0</v>
          </cell>
          <cell r="AV4675">
            <v>0</v>
          </cell>
        </row>
        <row r="4676">
          <cell r="D4676" t="str">
            <v>Саноат</v>
          </cell>
          <cell r="M4676" t="str">
            <v>002</v>
          </cell>
          <cell r="V4676">
            <v>8320000</v>
          </cell>
          <cell r="AF4676">
            <v>405000</v>
          </cell>
          <cell r="AJ4676">
            <v>400000</v>
          </cell>
          <cell r="AT4676">
            <v>22304494</v>
          </cell>
          <cell r="AU4676">
            <v>22304494</v>
          </cell>
          <cell r="AV4676">
            <v>0</v>
          </cell>
        </row>
        <row r="4677">
          <cell r="D4677" t="str">
            <v>Саноат</v>
          </cell>
          <cell r="M4677" t="str">
            <v>006</v>
          </cell>
          <cell r="V4677">
            <v>11083333.333333334</v>
          </cell>
          <cell r="AF4677">
            <v>0</v>
          </cell>
          <cell r="AJ4677">
            <v>0</v>
          </cell>
          <cell r="AT4677">
            <v>92192000</v>
          </cell>
          <cell r="AU4677">
            <v>0</v>
          </cell>
          <cell r="AV4677">
            <v>92192000</v>
          </cell>
        </row>
        <row r="4678">
          <cell r="D4678" t="str">
            <v>Саноат</v>
          </cell>
          <cell r="M4678" t="str">
            <v>051</v>
          </cell>
          <cell r="V4678">
            <v>54117766</v>
          </cell>
          <cell r="AF4678">
            <v>0</v>
          </cell>
          <cell r="AJ4678">
            <v>0</v>
          </cell>
          <cell r="AT4678">
            <v>0</v>
          </cell>
          <cell r="AU4678">
            <v>0</v>
          </cell>
          <cell r="AV4678">
            <v>0</v>
          </cell>
        </row>
        <row r="4679">
          <cell r="D4679" t="str">
            <v>Саноат</v>
          </cell>
          <cell r="M4679" t="str">
            <v>011</v>
          </cell>
          <cell r="V4679">
            <v>2617733.3333333335</v>
          </cell>
          <cell r="AF4679">
            <v>15070</v>
          </cell>
          <cell r="AJ4679">
            <v>194850</v>
          </cell>
          <cell r="AT4679">
            <v>0</v>
          </cell>
          <cell r="AU4679">
            <v>0</v>
          </cell>
          <cell r="AV4679">
            <v>0</v>
          </cell>
        </row>
        <row r="4680">
          <cell r="D4680" t="str">
            <v>Саноат</v>
          </cell>
          <cell r="M4680" t="str">
            <v>013</v>
          </cell>
          <cell r="V4680">
            <v>63022512</v>
          </cell>
          <cell r="AF4680">
            <v>0</v>
          </cell>
          <cell r="AJ4680">
            <v>16851769</v>
          </cell>
          <cell r="AT4680">
            <v>0</v>
          </cell>
          <cell r="AU4680">
            <v>0</v>
          </cell>
          <cell r="AV4680">
            <v>0</v>
          </cell>
        </row>
        <row r="4681">
          <cell r="D4681" t="str">
            <v>Саноат</v>
          </cell>
          <cell r="M4681" t="str">
            <v>006</v>
          </cell>
          <cell r="V4681">
            <v>91805798.666666672</v>
          </cell>
          <cell r="AF4681">
            <v>3600000</v>
          </cell>
          <cell r="AJ4681">
            <v>0</v>
          </cell>
          <cell r="AT4681">
            <v>200000000</v>
          </cell>
          <cell r="AU4681">
            <v>200000000</v>
          </cell>
          <cell r="AV4681">
            <v>0</v>
          </cell>
        </row>
        <row r="4682">
          <cell r="D4682" t="str">
            <v>Саноат</v>
          </cell>
          <cell r="M4682" t="str">
            <v>049</v>
          </cell>
          <cell r="V4682">
            <v>230844461.33333334</v>
          </cell>
          <cell r="AF4682">
            <v>2</v>
          </cell>
          <cell r="AJ4682">
            <v>2989520</v>
          </cell>
          <cell r="AT4682">
            <v>0</v>
          </cell>
          <cell r="AU4682">
            <v>0</v>
          </cell>
          <cell r="AV4682">
            <v>0</v>
          </cell>
        </row>
        <row r="4683">
          <cell r="D4683" t="str">
            <v>Саноат</v>
          </cell>
          <cell r="M4683" t="str">
            <v>003</v>
          </cell>
          <cell r="V4683">
            <v>3858333.3333333335</v>
          </cell>
          <cell r="AF4683">
            <v>2000000</v>
          </cell>
          <cell r="AJ4683">
            <v>0</v>
          </cell>
          <cell r="AT4683">
            <v>0</v>
          </cell>
          <cell r="AU4683">
            <v>0</v>
          </cell>
          <cell r="AV4683">
            <v>0</v>
          </cell>
        </row>
        <row r="4684">
          <cell r="D4684" t="str">
            <v>Саноат</v>
          </cell>
          <cell r="M4684" t="str">
            <v>002</v>
          </cell>
          <cell r="V4684">
            <v>1000013.3333333334</v>
          </cell>
          <cell r="AF4684">
            <v>0</v>
          </cell>
          <cell r="AJ4684">
            <v>0</v>
          </cell>
          <cell r="AT4684">
            <v>0</v>
          </cell>
          <cell r="AU4684">
            <v>0</v>
          </cell>
          <cell r="AV4684">
            <v>0</v>
          </cell>
        </row>
        <row r="4685">
          <cell r="D4685" t="str">
            <v>Саноат</v>
          </cell>
          <cell r="M4685" t="str">
            <v>006</v>
          </cell>
          <cell r="V4685">
            <v>135000</v>
          </cell>
          <cell r="AF4685">
            <v>0</v>
          </cell>
          <cell r="AJ4685">
            <v>0</v>
          </cell>
          <cell r="AT4685">
            <v>0</v>
          </cell>
          <cell r="AU4685">
            <v>0</v>
          </cell>
          <cell r="AV4685">
            <v>0</v>
          </cell>
        </row>
        <row r="4686">
          <cell r="D4686" t="str">
            <v>Саноат</v>
          </cell>
          <cell r="M4686" t="str">
            <v>012</v>
          </cell>
          <cell r="V4686">
            <v>21049333.333333332</v>
          </cell>
          <cell r="AF4686">
            <v>0</v>
          </cell>
          <cell r="AJ4686">
            <v>0</v>
          </cell>
          <cell r="AT4686">
            <v>333672186</v>
          </cell>
          <cell r="AU4686">
            <v>0</v>
          </cell>
          <cell r="AV4686">
            <v>0</v>
          </cell>
        </row>
        <row r="4687">
          <cell r="D4687" t="str">
            <v>Саноат</v>
          </cell>
          <cell r="M4687" t="str">
            <v>009</v>
          </cell>
          <cell r="V4687">
            <v>2930666.6666666665</v>
          </cell>
          <cell r="AF4687">
            <v>2900000</v>
          </cell>
          <cell r="AJ4687">
            <v>0</v>
          </cell>
          <cell r="AT4687">
            <v>39805419</v>
          </cell>
          <cell r="AU4687">
            <v>39805419</v>
          </cell>
          <cell r="AV4687">
            <v>0</v>
          </cell>
        </row>
        <row r="4688">
          <cell r="D4688" t="str">
            <v>Саноат</v>
          </cell>
          <cell r="M4688" t="str">
            <v>009</v>
          </cell>
          <cell r="V4688">
            <v>333333.33333333331</v>
          </cell>
          <cell r="AF4688">
            <v>500000</v>
          </cell>
          <cell r="AJ4688">
            <v>0</v>
          </cell>
          <cell r="AT4688">
            <v>0</v>
          </cell>
          <cell r="AU4688">
            <v>0</v>
          </cell>
          <cell r="AV4688">
            <v>0</v>
          </cell>
        </row>
        <row r="4689">
          <cell r="D4689" t="str">
            <v>Саноат</v>
          </cell>
          <cell r="M4689" t="str">
            <v>014</v>
          </cell>
          <cell r="V4689">
            <v>217194333.33333334</v>
          </cell>
          <cell r="AF4689">
            <v>34300000</v>
          </cell>
          <cell r="AJ4689">
            <v>19847087</v>
          </cell>
          <cell r="AT4689">
            <v>4500000000</v>
          </cell>
          <cell r="AU4689">
            <v>0</v>
          </cell>
          <cell r="AV4689">
            <v>4500000000</v>
          </cell>
        </row>
        <row r="4690">
          <cell r="D4690" t="str">
            <v>Саноат</v>
          </cell>
          <cell r="M4690" t="str">
            <v>004</v>
          </cell>
          <cell r="V4690">
            <v>257333.33333333334</v>
          </cell>
          <cell r="AF4690">
            <v>0</v>
          </cell>
          <cell r="AJ4690">
            <v>0</v>
          </cell>
          <cell r="AT4690">
            <v>50000000</v>
          </cell>
          <cell r="AU4690">
            <v>50000000</v>
          </cell>
          <cell r="AV4690">
            <v>0</v>
          </cell>
        </row>
        <row r="4691">
          <cell r="D4691" t="str">
            <v>Саноат</v>
          </cell>
          <cell r="M4691" t="str">
            <v>009</v>
          </cell>
          <cell r="V4691">
            <v>38294756.333333336</v>
          </cell>
          <cell r="AF4691">
            <v>10100000</v>
          </cell>
          <cell r="AJ4691">
            <v>0</v>
          </cell>
          <cell r="AT4691">
            <v>467700766.29999995</v>
          </cell>
          <cell r="AU4691">
            <v>467700766.29999995</v>
          </cell>
          <cell r="AV4691">
            <v>0</v>
          </cell>
        </row>
        <row r="4692">
          <cell r="D4692" t="str">
            <v>Саноат</v>
          </cell>
          <cell r="M4692" t="str">
            <v>006</v>
          </cell>
          <cell r="V4692">
            <v>201666.66666666666</v>
          </cell>
          <cell r="AF4692">
            <v>0</v>
          </cell>
          <cell r="AJ4692">
            <v>0</v>
          </cell>
          <cell r="AT4692">
            <v>30000000</v>
          </cell>
          <cell r="AU4692">
            <v>30000000</v>
          </cell>
          <cell r="AV4692">
            <v>0</v>
          </cell>
        </row>
        <row r="4693">
          <cell r="D4693" t="str">
            <v>Саноат</v>
          </cell>
          <cell r="M4693" t="str">
            <v>014</v>
          </cell>
          <cell r="V4693">
            <v>8720333.333333334</v>
          </cell>
          <cell r="AF4693">
            <v>0</v>
          </cell>
          <cell r="AJ4693">
            <v>0</v>
          </cell>
          <cell r="AT4693">
            <v>55914341</v>
          </cell>
          <cell r="AU4693">
            <v>55914341</v>
          </cell>
          <cell r="AV4693">
            <v>0</v>
          </cell>
        </row>
        <row r="4694">
          <cell r="D4694" t="str">
            <v>Саноат</v>
          </cell>
          <cell r="M4694" t="str">
            <v>002</v>
          </cell>
          <cell r="V4694">
            <v>38818387</v>
          </cell>
          <cell r="AF4694">
            <v>0</v>
          </cell>
          <cell r="AJ4694">
            <v>0</v>
          </cell>
          <cell r="AT4694">
            <v>0</v>
          </cell>
          <cell r="AU4694">
            <v>0</v>
          </cell>
          <cell r="AV4694">
            <v>0</v>
          </cell>
        </row>
        <row r="4695">
          <cell r="D4695" t="str">
            <v>Саноат</v>
          </cell>
          <cell r="M4695" t="str">
            <v>012</v>
          </cell>
          <cell r="V4695">
            <v>62822833.333333336</v>
          </cell>
          <cell r="AF4695">
            <v>69555000</v>
          </cell>
          <cell r="AJ4695">
            <v>14500107</v>
          </cell>
          <cell r="AT4695">
            <v>0</v>
          </cell>
          <cell r="AU4695">
            <v>0</v>
          </cell>
          <cell r="AV4695">
            <v>0</v>
          </cell>
        </row>
        <row r="4696">
          <cell r="D4696" t="str">
            <v>Саноат</v>
          </cell>
          <cell r="M4696" t="str">
            <v>002</v>
          </cell>
          <cell r="V4696">
            <v>2912495830.6666665</v>
          </cell>
          <cell r="AF4696">
            <v>1301314556</v>
          </cell>
          <cell r="AJ4696">
            <v>697228053</v>
          </cell>
          <cell r="AT4696">
            <v>0</v>
          </cell>
          <cell r="AU4696">
            <v>0</v>
          </cell>
          <cell r="AV4696">
            <v>0</v>
          </cell>
        </row>
        <row r="4697">
          <cell r="D4697" t="str">
            <v>Саноат</v>
          </cell>
          <cell r="M4697" t="str">
            <v>049</v>
          </cell>
          <cell r="V4697">
            <v>1000003.3333333334</v>
          </cell>
          <cell r="AF4697">
            <v>750000000</v>
          </cell>
          <cell r="AJ4697">
            <v>0</v>
          </cell>
          <cell r="AT4697">
            <v>0</v>
          </cell>
          <cell r="AU4697">
            <v>0</v>
          </cell>
          <cell r="AV4697">
            <v>0</v>
          </cell>
        </row>
        <row r="4698">
          <cell r="D4698" t="str">
            <v>Саноат</v>
          </cell>
          <cell r="M4698" t="str">
            <v>002</v>
          </cell>
          <cell r="V4698">
            <v>91757667</v>
          </cell>
          <cell r="AF4698">
            <v>0</v>
          </cell>
          <cell r="AJ4698">
            <v>0</v>
          </cell>
          <cell r="AT4698">
            <v>0</v>
          </cell>
          <cell r="AU4698">
            <v>0</v>
          </cell>
          <cell r="AV4698">
            <v>0</v>
          </cell>
        </row>
        <row r="4699">
          <cell r="D4699" t="str">
            <v>Саноат</v>
          </cell>
          <cell r="M4699" t="str">
            <v>002</v>
          </cell>
          <cell r="V4699">
            <v>666666.66666666663</v>
          </cell>
          <cell r="AF4699">
            <v>0</v>
          </cell>
          <cell r="AJ4699">
            <v>0</v>
          </cell>
          <cell r="AT4699">
            <v>0</v>
          </cell>
          <cell r="AU4699">
            <v>0</v>
          </cell>
          <cell r="AV4699">
            <v>0</v>
          </cell>
        </row>
        <row r="4700">
          <cell r="D4700" t="str">
            <v>Саноат</v>
          </cell>
          <cell r="M4700" t="str">
            <v>013</v>
          </cell>
          <cell r="V4700">
            <v>38466666.666666664</v>
          </cell>
          <cell r="AF4700">
            <v>41143800</v>
          </cell>
          <cell r="AJ4700">
            <v>0</v>
          </cell>
          <cell r="AT4700">
            <v>0</v>
          </cell>
          <cell r="AU4700">
            <v>0</v>
          </cell>
          <cell r="AV4700">
            <v>0</v>
          </cell>
        </row>
        <row r="4701">
          <cell r="D4701" t="str">
            <v>Саноат</v>
          </cell>
          <cell r="M4701" t="str">
            <v>030</v>
          </cell>
          <cell r="V4701">
            <v>33145166.666666668</v>
          </cell>
          <cell r="AF4701">
            <v>0</v>
          </cell>
          <cell r="AJ4701">
            <v>0</v>
          </cell>
          <cell r="AT4701">
            <v>393363911.07999998</v>
          </cell>
          <cell r="AU4701">
            <v>393363911.07999998</v>
          </cell>
          <cell r="AV4701">
            <v>0</v>
          </cell>
        </row>
        <row r="4702">
          <cell r="D4702" t="str">
            <v>Саноат</v>
          </cell>
          <cell r="M4702" t="str">
            <v>002</v>
          </cell>
          <cell r="V4702">
            <v>49256666.666666664</v>
          </cell>
          <cell r="AF4702">
            <v>0</v>
          </cell>
          <cell r="AJ4702">
            <v>0</v>
          </cell>
          <cell r="AT4702">
            <v>0</v>
          </cell>
          <cell r="AU4702">
            <v>0</v>
          </cell>
          <cell r="AV4702">
            <v>0</v>
          </cell>
        </row>
        <row r="4703">
          <cell r="D4703" t="str">
            <v>Саноат</v>
          </cell>
          <cell r="M4703" t="str">
            <v>030</v>
          </cell>
          <cell r="V4703">
            <v>4377011</v>
          </cell>
          <cell r="AF4703">
            <v>0</v>
          </cell>
          <cell r="AJ4703">
            <v>499000</v>
          </cell>
          <cell r="AT4703">
            <v>0</v>
          </cell>
          <cell r="AU4703">
            <v>0</v>
          </cell>
          <cell r="AV4703">
            <v>0</v>
          </cell>
        </row>
        <row r="4704">
          <cell r="D4704" t="str">
            <v>Саноат</v>
          </cell>
          <cell r="M4704" t="str">
            <v>006</v>
          </cell>
          <cell r="V4704">
            <v>830666.66666666663</v>
          </cell>
          <cell r="AF4704">
            <v>300000</v>
          </cell>
          <cell r="AJ4704">
            <v>0</v>
          </cell>
          <cell r="AT4704">
            <v>0</v>
          </cell>
          <cell r="AU4704">
            <v>0</v>
          </cell>
          <cell r="AV4704">
            <v>0</v>
          </cell>
        </row>
        <row r="4705">
          <cell r="D4705" t="str">
            <v>Саноат</v>
          </cell>
          <cell r="M4705" t="str">
            <v>002</v>
          </cell>
          <cell r="V4705">
            <v>266666.66666666669</v>
          </cell>
          <cell r="AF4705">
            <v>0</v>
          </cell>
          <cell r="AJ4705">
            <v>0</v>
          </cell>
          <cell r="AT4705">
            <v>0</v>
          </cell>
          <cell r="AU4705">
            <v>0</v>
          </cell>
          <cell r="AV4705">
            <v>0</v>
          </cell>
        </row>
        <row r="4706">
          <cell r="D4706" t="str">
            <v>Саноат</v>
          </cell>
          <cell r="M4706" t="str">
            <v>053</v>
          </cell>
          <cell r="V4706">
            <v>270000</v>
          </cell>
          <cell r="AF4706">
            <v>0</v>
          </cell>
          <cell r="AJ4706">
            <v>0</v>
          </cell>
          <cell r="AT4706">
            <v>0</v>
          </cell>
          <cell r="AU4706">
            <v>0</v>
          </cell>
          <cell r="AV4706">
            <v>0</v>
          </cell>
        </row>
        <row r="4707">
          <cell r="D4707" t="str">
            <v>Саноат</v>
          </cell>
          <cell r="M4707" t="str">
            <v>033</v>
          </cell>
          <cell r="V4707">
            <v>13294228.333333334</v>
          </cell>
          <cell r="AF4707">
            <v>3000000</v>
          </cell>
          <cell r="AJ4707">
            <v>2900000</v>
          </cell>
          <cell r="AT4707">
            <v>0</v>
          </cell>
          <cell r="AU4707">
            <v>0</v>
          </cell>
          <cell r="AV4707">
            <v>0</v>
          </cell>
        </row>
        <row r="4708">
          <cell r="D4708" t="str">
            <v>Саноат</v>
          </cell>
          <cell r="M4708" t="str">
            <v>003</v>
          </cell>
          <cell r="V4708">
            <v>27509743.666666668</v>
          </cell>
          <cell r="AF4708">
            <v>14555000</v>
          </cell>
          <cell r="AJ4708">
            <v>0</v>
          </cell>
          <cell r="AT4708">
            <v>0</v>
          </cell>
          <cell r="AU4708">
            <v>0</v>
          </cell>
          <cell r="AV4708">
            <v>0</v>
          </cell>
        </row>
        <row r="4709">
          <cell r="D4709" t="str">
            <v>Саноат</v>
          </cell>
          <cell r="M4709" t="str">
            <v>009</v>
          </cell>
          <cell r="V4709">
            <v>241369666.66666666</v>
          </cell>
          <cell r="AF4709">
            <v>11000000</v>
          </cell>
          <cell r="AJ4709">
            <v>0</v>
          </cell>
          <cell r="AT4709">
            <v>132000000</v>
          </cell>
          <cell r="AU4709">
            <v>132000000</v>
          </cell>
          <cell r="AV4709">
            <v>0</v>
          </cell>
        </row>
        <row r="4710">
          <cell r="D4710" t="str">
            <v>Саноат</v>
          </cell>
          <cell r="M4710" t="str">
            <v>005</v>
          </cell>
          <cell r="V4710">
            <v>6894985</v>
          </cell>
          <cell r="AF4710">
            <v>7500000</v>
          </cell>
          <cell r="AJ4710">
            <v>0</v>
          </cell>
          <cell r="AT4710">
            <v>1763046753.9999998</v>
          </cell>
          <cell r="AU4710">
            <v>1763046753.9999998</v>
          </cell>
          <cell r="AV4710">
            <v>0</v>
          </cell>
        </row>
        <row r="4711">
          <cell r="D4711" t="str">
            <v>Саноат</v>
          </cell>
          <cell r="M4711" t="str">
            <v>013</v>
          </cell>
          <cell r="V4711">
            <v>12853336.666666666</v>
          </cell>
          <cell r="AF4711">
            <v>1020060</v>
          </cell>
          <cell r="AJ4711">
            <v>1800000</v>
          </cell>
          <cell r="AT4711">
            <v>46666659</v>
          </cell>
          <cell r="AU4711">
            <v>46666659</v>
          </cell>
          <cell r="AV4711">
            <v>0</v>
          </cell>
        </row>
        <row r="4712">
          <cell r="D4712" t="str">
            <v>Саноат</v>
          </cell>
          <cell r="M4712" t="str">
            <v>005</v>
          </cell>
          <cell r="V4712">
            <v>2302666.6666666665</v>
          </cell>
          <cell r="AF4712">
            <v>0</v>
          </cell>
          <cell r="AJ4712">
            <v>0</v>
          </cell>
          <cell r="AT4712">
            <v>26106000</v>
          </cell>
          <cell r="AU4712">
            <v>0</v>
          </cell>
          <cell r="AV4712">
            <v>26106000</v>
          </cell>
        </row>
        <row r="4713">
          <cell r="D4713" t="str">
            <v>Саноат</v>
          </cell>
          <cell r="M4713" t="str">
            <v>033</v>
          </cell>
          <cell r="V4713">
            <v>3282000</v>
          </cell>
          <cell r="AF4713">
            <v>0</v>
          </cell>
          <cell r="AJ4713">
            <v>0</v>
          </cell>
          <cell r="AT4713">
            <v>40645161</v>
          </cell>
          <cell r="AU4713">
            <v>40645161</v>
          </cell>
          <cell r="AV4713">
            <v>0</v>
          </cell>
        </row>
        <row r="4714">
          <cell r="D4714" t="str">
            <v>Саноат</v>
          </cell>
          <cell r="M4714" t="str">
            <v>002</v>
          </cell>
          <cell r="V4714">
            <v>250000</v>
          </cell>
          <cell r="AF4714">
            <v>0</v>
          </cell>
          <cell r="AJ4714">
            <v>0</v>
          </cell>
          <cell r="AT4714">
            <v>0</v>
          </cell>
          <cell r="AU4714">
            <v>0</v>
          </cell>
          <cell r="AV4714">
            <v>0</v>
          </cell>
        </row>
        <row r="4715">
          <cell r="D4715" t="str">
            <v>Саноат</v>
          </cell>
          <cell r="M4715" t="str">
            <v>004</v>
          </cell>
          <cell r="V4715">
            <v>2300000</v>
          </cell>
          <cell r="AF4715">
            <v>0</v>
          </cell>
          <cell r="AJ4715">
            <v>0</v>
          </cell>
          <cell r="AT4715">
            <v>33333333</v>
          </cell>
          <cell r="AU4715">
            <v>33333333</v>
          </cell>
          <cell r="AV4715">
            <v>0</v>
          </cell>
        </row>
        <row r="4716">
          <cell r="D4716" t="str">
            <v>Саноат</v>
          </cell>
          <cell r="M4716" t="str">
            <v>033</v>
          </cell>
          <cell r="V4716">
            <v>31892642.333333332</v>
          </cell>
          <cell r="AF4716">
            <v>625000</v>
          </cell>
          <cell r="AJ4716">
            <v>0</v>
          </cell>
          <cell r="AT4716">
            <v>0</v>
          </cell>
          <cell r="AU4716">
            <v>0</v>
          </cell>
          <cell r="AV4716">
            <v>0</v>
          </cell>
        </row>
        <row r="4717">
          <cell r="D4717" t="str">
            <v>Саноат</v>
          </cell>
          <cell r="M4717" t="str">
            <v>049</v>
          </cell>
          <cell r="V4717">
            <v>5083333.333333333</v>
          </cell>
          <cell r="AF4717">
            <v>0</v>
          </cell>
          <cell r="AJ4717">
            <v>0</v>
          </cell>
          <cell r="AT4717">
            <v>0</v>
          </cell>
          <cell r="AU4717">
            <v>0</v>
          </cell>
          <cell r="AV4717">
            <v>0</v>
          </cell>
        </row>
        <row r="4718">
          <cell r="D4718" t="str">
            <v>Саноат</v>
          </cell>
          <cell r="M4718" t="str">
            <v>009</v>
          </cell>
          <cell r="V4718">
            <v>840000.66666666663</v>
          </cell>
          <cell r="AF4718">
            <v>0</v>
          </cell>
          <cell r="AJ4718">
            <v>0</v>
          </cell>
          <cell r="AT4718">
            <v>0</v>
          </cell>
          <cell r="AU4718">
            <v>0</v>
          </cell>
          <cell r="AV4718">
            <v>0</v>
          </cell>
        </row>
        <row r="4719">
          <cell r="D4719" t="str">
            <v>Саноат</v>
          </cell>
          <cell r="M4719" t="str">
            <v>012</v>
          </cell>
          <cell r="V4719">
            <v>3031666.6666666665</v>
          </cell>
          <cell r="AF4719">
            <v>0</v>
          </cell>
          <cell r="AJ4719">
            <v>0</v>
          </cell>
          <cell r="AT4719">
            <v>83836546</v>
          </cell>
          <cell r="AU4719">
            <v>0</v>
          </cell>
          <cell r="AV4719">
            <v>83836546</v>
          </cell>
        </row>
        <row r="4720">
          <cell r="D4720" t="str">
            <v>Саноат</v>
          </cell>
          <cell r="M4720" t="str">
            <v>033</v>
          </cell>
          <cell r="V4720">
            <v>14245000.333333334</v>
          </cell>
          <cell r="AF4720">
            <v>30000000</v>
          </cell>
          <cell r="AJ4720">
            <v>0</v>
          </cell>
          <cell r="AT4720">
            <v>0</v>
          </cell>
          <cell r="AU4720">
            <v>0</v>
          </cell>
          <cell r="AV4720">
            <v>0</v>
          </cell>
        </row>
        <row r="4721">
          <cell r="D4721" t="str">
            <v>Саноат</v>
          </cell>
          <cell r="M4721" t="str">
            <v>030</v>
          </cell>
          <cell r="V4721">
            <v>2649158615.3333335</v>
          </cell>
          <cell r="AF4721">
            <v>981667282</v>
          </cell>
          <cell r="AJ4721">
            <v>482489768</v>
          </cell>
          <cell r="AT4721">
            <v>2988822528</v>
          </cell>
          <cell r="AU4721">
            <v>0</v>
          </cell>
          <cell r="AV4721">
            <v>2988822528</v>
          </cell>
        </row>
        <row r="4722">
          <cell r="D4722" t="str">
            <v>Саноат</v>
          </cell>
          <cell r="M4722" t="str">
            <v>012</v>
          </cell>
          <cell r="V4722">
            <v>3047333.3333333335</v>
          </cell>
          <cell r="AF4722">
            <v>0</v>
          </cell>
          <cell r="AJ4722">
            <v>0</v>
          </cell>
          <cell r="AT4722">
            <v>0</v>
          </cell>
          <cell r="AU4722">
            <v>0</v>
          </cell>
          <cell r="AV4722">
            <v>0</v>
          </cell>
        </row>
        <row r="4723">
          <cell r="D4723" t="str">
            <v>Саноат</v>
          </cell>
          <cell r="M4723" t="str">
            <v>006</v>
          </cell>
          <cell r="V4723">
            <v>2153333.3333333335</v>
          </cell>
          <cell r="AF4723">
            <v>0</v>
          </cell>
          <cell r="AJ4723">
            <v>0</v>
          </cell>
          <cell r="AT4723">
            <v>0</v>
          </cell>
          <cell r="AU4723">
            <v>0</v>
          </cell>
          <cell r="AV4723">
            <v>0</v>
          </cell>
        </row>
        <row r="4724">
          <cell r="D4724" t="str">
            <v>Саноат</v>
          </cell>
          <cell r="M4724" t="str">
            <v>012</v>
          </cell>
          <cell r="V4724">
            <v>233333.33333333334</v>
          </cell>
          <cell r="AF4724">
            <v>0</v>
          </cell>
          <cell r="AJ4724">
            <v>0</v>
          </cell>
          <cell r="AT4724">
            <v>0</v>
          </cell>
          <cell r="AU4724">
            <v>0</v>
          </cell>
          <cell r="AV4724">
            <v>0</v>
          </cell>
        </row>
        <row r="4725">
          <cell r="D4725" t="str">
            <v>Саноат</v>
          </cell>
          <cell r="M4725" t="str">
            <v>002</v>
          </cell>
          <cell r="V4725">
            <v>63666666.666666664</v>
          </cell>
          <cell r="AF4725">
            <v>0</v>
          </cell>
          <cell r="AJ4725">
            <v>0</v>
          </cell>
          <cell r="AT4725">
            <v>0</v>
          </cell>
          <cell r="AU4725">
            <v>0</v>
          </cell>
          <cell r="AV4725">
            <v>0</v>
          </cell>
        </row>
        <row r="4726">
          <cell r="D4726" t="str">
            <v>Саноат</v>
          </cell>
          <cell r="M4726" t="str">
            <v>009</v>
          </cell>
          <cell r="V4726">
            <v>30968333.333333332</v>
          </cell>
          <cell r="AF4726">
            <v>34650000</v>
          </cell>
          <cell r="AJ4726">
            <v>5900000</v>
          </cell>
          <cell r="AT4726">
            <v>143112256</v>
          </cell>
          <cell r="AU4726">
            <v>143112256</v>
          </cell>
          <cell r="AV4726">
            <v>0</v>
          </cell>
        </row>
        <row r="4727">
          <cell r="D4727" t="str">
            <v>Саноат</v>
          </cell>
          <cell r="M4727" t="str">
            <v>051</v>
          </cell>
          <cell r="V4727">
            <v>31733333.333333332</v>
          </cell>
          <cell r="AF4727">
            <v>0</v>
          </cell>
          <cell r="AJ4727">
            <v>0</v>
          </cell>
          <cell r="AT4727">
            <v>0</v>
          </cell>
          <cell r="AU4727">
            <v>0</v>
          </cell>
          <cell r="AV4727">
            <v>0</v>
          </cell>
        </row>
        <row r="4728">
          <cell r="D4728" t="str">
            <v>Саноат</v>
          </cell>
          <cell r="M4728" t="str">
            <v>014</v>
          </cell>
          <cell r="V4728">
            <v>2353333.3333333335</v>
          </cell>
          <cell r="AF4728">
            <v>0</v>
          </cell>
          <cell r="AJ4728">
            <v>0</v>
          </cell>
          <cell r="AT4728">
            <v>0</v>
          </cell>
          <cell r="AU4728">
            <v>0</v>
          </cell>
          <cell r="AV4728">
            <v>0</v>
          </cell>
        </row>
        <row r="4729">
          <cell r="D4729" t="str">
            <v>Саноат</v>
          </cell>
          <cell r="M4729" t="str">
            <v>012</v>
          </cell>
          <cell r="V4729">
            <v>5936000</v>
          </cell>
          <cell r="AF4729">
            <v>0</v>
          </cell>
          <cell r="AJ4729">
            <v>0</v>
          </cell>
          <cell r="AT4729">
            <v>0</v>
          </cell>
          <cell r="AU4729">
            <v>0</v>
          </cell>
          <cell r="AV4729">
            <v>0</v>
          </cell>
        </row>
        <row r="4730">
          <cell r="D4730" t="str">
            <v>Саноат</v>
          </cell>
          <cell r="M4730" t="str">
            <v>012</v>
          </cell>
          <cell r="V4730">
            <v>2955000</v>
          </cell>
          <cell r="AF4730">
            <v>0</v>
          </cell>
          <cell r="AJ4730">
            <v>0</v>
          </cell>
          <cell r="AT4730">
            <v>0</v>
          </cell>
          <cell r="AU4730">
            <v>0</v>
          </cell>
          <cell r="AV4730">
            <v>0</v>
          </cell>
        </row>
        <row r="4731">
          <cell r="D4731" t="str">
            <v>Саноат</v>
          </cell>
          <cell r="M4731" t="str">
            <v>012</v>
          </cell>
          <cell r="V4731">
            <v>52686333.333333336</v>
          </cell>
          <cell r="AF4731">
            <v>44873826</v>
          </cell>
          <cell r="AJ4731">
            <v>12590780</v>
          </cell>
          <cell r="AT4731">
            <v>347000000</v>
          </cell>
          <cell r="AU4731">
            <v>347000000</v>
          </cell>
          <cell r="AV4731">
            <v>0</v>
          </cell>
        </row>
        <row r="4732">
          <cell r="D4732" t="str">
            <v>Саноат</v>
          </cell>
          <cell r="M4732" t="str">
            <v>006</v>
          </cell>
          <cell r="V4732">
            <v>1841895</v>
          </cell>
          <cell r="AF4732">
            <v>400000</v>
          </cell>
          <cell r="AJ4732">
            <v>0</v>
          </cell>
          <cell r="AT4732">
            <v>0</v>
          </cell>
          <cell r="AU4732">
            <v>0</v>
          </cell>
          <cell r="AV4732">
            <v>0</v>
          </cell>
        </row>
        <row r="4733">
          <cell r="D4733" t="str">
            <v>Саноат</v>
          </cell>
          <cell r="M4733" t="str">
            <v>008</v>
          </cell>
          <cell r="V4733">
            <v>3016666.6666666665</v>
          </cell>
          <cell r="AF4733">
            <v>4200000</v>
          </cell>
          <cell r="AJ4733">
            <v>0</v>
          </cell>
          <cell r="AT4733">
            <v>0</v>
          </cell>
          <cell r="AU4733">
            <v>0</v>
          </cell>
          <cell r="AV4733">
            <v>0</v>
          </cell>
        </row>
        <row r="4734">
          <cell r="D4734" t="str">
            <v>Саноат</v>
          </cell>
          <cell r="M4734" t="str">
            <v>005</v>
          </cell>
          <cell r="V4734">
            <v>66666.666666666672</v>
          </cell>
          <cell r="AF4734">
            <v>0</v>
          </cell>
          <cell r="AJ4734">
            <v>0</v>
          </cell>
          <cell r="AT4734">
            <v>0</v>
          </cell>
          <cell r="AU4734">
            <v>0</v>
          </cell>
          <cell r="AV4734">
            <v>0</v>
          </cell>
        </row>
        <row r="4735">
          <cell r="D4735" t="str">
            <v>Саноат</v>
          </cell>
          <cell r="M4735" t="str">
            <v>012</v>
          </cell>
          <cell r="V4735">
            <v>3120000</v>
          </cell>
          <cell r="AF4735">
            <v>0</v>
          </cell>
          <cell r="AJ4735">
            <v>0</v>
          </cell>
          <cell r="AT4735">
            <v>0</v>
          </cell>
          <cell r="AU4735">
            <v>0</v>
          </cell>
          <cell r="AV4735">
            <v>0</v>
          </cell>
        </row>
        <row r="4736">
          <cell r="D4736" t="str">
            <v>Саноат</v>
          </cell>
          <cell r="M4736" t="str">
            <v>002</v>
          </cell>
          <cell r="V4736">
            <v>24753666.666666668</v>
          </cell>
          <cell r="AF4736">
            <v>2200000</v>
          </cell>
          <cell r="AJ4736">
            <v>3100000</v>
          </cell>
          <cell r="AT4736">
            <v>209225806</v>
          </cell>
          <cell r="AU4736">
            <v>209225806</v>
          </cell>
          <cell r="AV4736">
            <v>0</v>
          </cell>
        </row>
        <row r="4737">
          <cell r="D4737" t="str">
            <v>Саноат</v>
          </cell>
          <cell r="M4737" t="str">
            <v>031</v>
          </cell>
          <cell r="V4737">
            <v>18124000</v>
          </cell>
          <cell r="AF4737">
            <v>0</v>
          </cell>
          <cell r="AJ4737">
            <v>0</v>
          </cell>
          <cell r="AT4737">
            <v>214345449</v>
          </cell>
          <cell r="AU4737">
            <v>0</v>
          </cell>
          <cell r="AV4737">
            <v>214345449</v>
          </cell>
        </row>
        <row r="4738">
          <cell r="D4738" t="str">
            <v>Саноат</v>
          </cell>
          <cell r="M4738" t="str">
            <v>006</v>
          </cell>
          <cell r="V4738">
            <v>221375000</v>
          </cell>
          <cell r="AF4738">
            <v>58500000</v>
          </cell>
          <cell r="AJ4738">
            <v>72850000</v>
          </cell>
          <cell r="AT4738">
            <v>200000000</v>
          </cell>
          <cell r="AU4738">
            <v>200000000</v>
          </cell>
          <cell r="AV4738">
            <v>0</v>
          </cell>
        </row>
        <row r="4739">
          <cell r="D4739" t="str">
            <v>Саноат</v>
          </cell>
          <cell r="M4739" t="str">
            <v>014</v>
          </cell>
          <cell r="V4739">
            <v>15266666.666666666</v>
          </cell>
          <cell r="AF4739">
            <v>5000000</v>
          </cell>
          <cell r="AJ4739">
            <v>0</v>
          </cell>
          <cell r="AT4739">
            <v>0</v>
          </cell>
          <cell r="AU4739">
            <v>0</v>
          </cell>
          <cell r="AV4739">
            <v>0</v>
          </cell>
        </row>
        <row r="4740">
          <cell r="D4740" t="str">
            <v>Саноат</v>
          </cell>
          <cell r="M4740" t="str">
            <v>004</v>
          </cell>
          <cell r="V4740">
            <v>4580000</v>
          </cell>
          <cell r="AF4740">
            <v>0</v>
          </cell>
          <cell r="AJ4740">
            <v>250000</v>
          </cell>
          <cell r="AT4740">
            <v>86666667</v>
          </cell>
          <cell r="AU4740">
            <v>86666667</v>
          </cell>
          <cell r="AV4740">
            <v>0</v>
          </cell>
        </row>
        <row r="4741">
          <cell r="D4741" t="str">
            <v>Саноат</v>
          </cell>
          <cell r="V4741">
            <v>120953250.33333333</v>
          </cell>
          <cell r="AF4741">
            <v>0</v>
          </cell>
          <cell r="AJ4741">
            <v>0</v>
          </cell>
          <cell r="AT4741">
            <v>0</v>
          </cell>
          <cell r="AU4741">
            <v>0</v>
          </cell>
          <cell r="AV4741">
            <v>0</v>
          </cell>
        </row>
        <row r="4742">
          <cell r="D4742" t="str">
            <v>Саноат</v>
          </cell>
          <cell r="M4742" t="str">
            <v>053</v>
          </cell>
          <cell r="V4742">
            <v>6345333.333333333</v>
          </cell>
          <cell r="AF4742">
            <v>0</v>
          </cell>
          <cell r="AJ4742">
            <v>0</v>
          </cell>
          <cell r="AT4742">
            <v>0</v>
          </cell>
          <cell r="AU4742">
            <v>0</v>
          </cell>
          <cell r="AV4742">
            <v>0</v>
          </cell>
        </row>
        <row r="4743">
          <cell r="D4743" t="str">
            <v>Саноат</v>
          </cell>
          <cell r="M4743" t="str">
            <v>051</v>
          </cell>
          <cell r="V4743">
            <v>2466666.6666666665</v>
          </cell>
          <cell r="AF4743">
            <v>0</v>
          </cell>
          <cell r="AJ4743">
            <v>0</v>
          </cell>
          <cell r="AT4743">
            <v>0</v>
          </cell>
          <cell r="AU4743">
            <v>0</v>
          </cell>
          <cell r="AV4743">
            <v>0</v>
          </cell>
        </row>
        <row r="4744">
          <cell r="D4744" t="str">
            <v>Саноат</v>
          </cell>
          <cell r="M4744" t="str">
            <v>005</v>
          </cell>
          <cell r="V4744">
            <v>428333.33333333331</v>
          </cell>
          <cell r="AF4744">
            <v>0</v>
          </cell>
          <cell r="AJ4744">
            <v>0</v>
          </cell>
          <cell r="AT4744">
            <v>29249777</v>
          </cell>
          <cell r="AU4744">
            <v>29249777</v>
          </cell>
          <cell r="AV4744">
            <v>0</v>
          </cell>
        </row>
        <row r="4745">
          <cell r="D4745" t="str">
            <v>Саноат</v>
          </cell>
          <cell r="M4745" t="str">
            <v>005</v>
          </cell>
          <cell r="V4745">
            <v>5443333.333333333</v>
          </cell>
          <cell r="AF4745">
            <v>0</v>
          </cell>
          <cell r="AJ4745">
            <v>229540</v>
          </cell>
          <cell r="AT4745">
            <v>194819140</v>
          </cell>
          <cell r="AU4745">
            <v>194819140</v>
          </cell>
          <cell r="AV4745">
            <v>0</v>
          </cell>
        </row>
        <row r="4746">
          <cell r="D4746" t="str">
            <v>Саноат</v>
          </cell>
          <cell r="M4746" t="str">
            <v>005</v>
          </cell>
          <cell r="V4746">
            <v>3473000</v>
          </cell>
          <cell r="AF4746">
            <v>0</v>
          </cell>
          <cell r="AJ4746">
            <v>75000</v>
          </cell>
          <cell r="AT4746">
            <v>83149218</v>
          </cell>
          <cell r="AU4746">
            <v>0</v>
          </cell>
          <cell r="AV4746">
            <v>83149218</v>
          </cell>
        </row>
        <row r="4747">
          <cell r="D4747" t="str">
            <v>Саноат</v>
          </cell>
          <cell r="M4747" t="str">
            <v>031</v>
          </cell>
          <cell r="V4747">
            <v>40277607.333333336</v>
          </cell>
          <cell r="AF4747">
            <v>1123748</v>
          </cell>
          <cell r="AJ4747">
            <v>3702382</v>
          </cell>
          <cell r="AT4747">
            <v>0</v>
          </cell>
          <cell r="AU4747">
            <v>0</v>
          </cell>
          <cell r="AV4747">
            <v>0</v>
          </cell>
        </row>
        <row r="4748">
          <cell r="D4748" t="str">
            <v>Саноат</v>
          </cell>
          <cell r="M4748" t="str">
            <v>005</v>
          </cell>
          <cell r="V4748">
            <v>2952003.3333333335</v>
          </cell>
          <cell r="AF4748">
            <v>160000</v>
          </cell>
          <cell r="AJ4748">
            <v>0</v>
          </cell>
          <cell r="AT4748">
            <v>122428748</v>
          </cell>
          <cell r="AU4748">
            <v>122428748</v>
          </cell>
          <cell r="AV4748">
            <v>0</v>
          </cell>
        </row>
        <row r="4749">
          <cell r="D4749" t="str">
            <v>Саноат</v>
          </cell>
          <cell r="M4749" t="str">
            <v>033</v>
          </cell>
          <cell r="V4749">
            <v>106589000.66666667</v>
          </cell>
          <cell r="AF4749">
            <v>695000</v>
          </cell>
          <cell r="AJ4749">
            <v>26009001</v>
          </cell>
          <cell r="AT4749">
            <v>1488937533</v>
          </cell>
          <cell r="AU4749">
            <v>1488937533</v>
          </cell>
          <cell r="AV4749">
            <v>0</v>
          </cell>
        </row>
        <row r="4750">
          <cell r="D4750" t="str">
            <v>Саноат</v>
          </cell>
          <cell r="M4750" t="str">
            <v>005</v>
          </cell>
          <cell r="V4750">
            <v>3484000</v>
          </cell>
          <cell r="AF4750">
            <v>0</v>
          </cell>
          <cell r="AJ4750">
            <v>0</v>
          </cell>
          <cell r="AT4750">
            <v>0</v>
          </cell>
          <cell r="AU4750">
            <v>0</v>
          </cell>
          <cell r="AV4750">
            <v>0</v>
          </cell>
        </row>
        <row r="4751">
          <cell r="D4751" t="str">
            <v>Саноат</v>
          </cell>
          <cell r="M4751" t="str">
            <v>003</v>
          </cell>
          <cell r="V4751">
            <v>2536000</v>
          </cell>
          <cell r="AF4751">
            <v>4000000</v>
          </cell>
          <cell r="AJ4751">
            <v>0</v>
          </cell>
          <cell r="AT4751">
            <v>0</v>
          </cell>
          <cell r="AU4751">
            <v>0</v>
          </cell>
          <cell r="AV4751">
            <v>0</v>
          </cell>
        </row>
        <row r="4752">
          <cell r="D4752" t="str">
            <v>Саноат</v>
          </cell>
          <cell r="M4752" t="str">
            <v>009</v>
          </cell>
          <cell r="V4752">
            <v>2688000</v>
          </cell>
          <cell r="AF4752">
            <v>0</v>
          </cell>
          <cell r="AJ4752">
            <v>0</v>
          </cell>
          <cell r="AT4752">
            <v>0</v>
          </cell>
          <cell r="AU4752">
            <v>0</v>
          </cell>
          <cell r="AV4752">
            <v>0</v>
          </cell>
        </row>
        <row r="4753">
          <cell r="D4753" t="str">
            <v>Саноат</v>
          </cell>
          <cell r="M4753" t="str">
            <v>009</v>
          </cell>
          <cell r="V4753">
            <v>2076666.6666666667</v>
          </cell>
          <cell r="AF4753">
            <v>0</v>
          </cell>
          <cell r="AJ4753">
            <v>0</v>
          </cell>
          <cell r="AT4753">
            <v>0</v>
          </cell>
          <cell r="AU4753">
            <v>0</v>
          </cell>
          <cell r="AV4753">
            <v>0</v>
          </cell>
        </row>
        <row r="4754">
          <cell r="D4754" t="str">
            <v>Саноат</v>
          </cell>
          <cell r="M4754" t="str">
            <v>004</v>
          </cell>
          <cell r="V4754">
            <v>237666.66666666666</v>
          </cell>
          <cell r="AF4754">
            <v>0</v>
          </cell>
          <cell r="AJ4754">
            <v>0</v>
          </cell>
          <cell r="AT4754">
            <v>0</v>
          </cell>
          <cell r="AU4754">
            <v>0</v>
          </cell>
          <cell r="AV4754">
            <v>0</v>
          </cell>
        </row>
        <row r="4755">
          <cell r="D4755" t="str">
            <v>Саноат</v>
          </cell>
          <cell r="M4755" t="str">
            <v>014</v>
          </cell>
          <cell r="V4755">
            <v>3716670</v>
          </cell>
          <cell r="AF4755">
            <v>0</v>
          </cell>
          <cell r="AJ4755">
            <v>0</v>
          </cell>
          <cell r="AT4755">
            <v>0</v>
          </cell>
          <cell r="AU4755">
            <v>0</v>
          </cell>
          <cell r="AV4755">
            <v>0</v>
          </cell>
        </row>
        <row r="4756">
          <cell r="D4756" t="str">
            <v>Саноат</v>
          </cell>
          <cell r="M4756" t="str">
            <v>004</v>
          </cell>
          <cell r="V4756">
            <v>1833333.3333333333</v>
          </cell>
          <cell r="AF4756">
            <v>0</v>
          </cell>
          <cell r="AJ4756">
            <v>0</v>
          </cell>
          <cell r="AT4756">
            <v>0</v>
          </cell>
          <cell r="AU4756">
            <v>0</v>
          </cell>
          <cell r="AV4756">
            <v>0</v>
          </cell>
        </row>
        <row r="4757">
          <cell r="D4757" t="str">
            <v>Саноат</v>
          </cell>
          <cell r="M4757" t="str">
            <v>009</v>
          </cell>
          <cell r="V4757">
            <v>233333.33333333334</v>
          </cell>
          <cell r="AF4757">
            <v>0</v>
          </cell>
          <cell r="AJ4757">
            <v>0</v>
          </cell>
          <cell r="AT4757">
            <v>0</v>
          </cell>
          <cell r="AU4757">
            <v>0</v>
          </cell>
          <cell r="AV4757">
            <v>0</v>
          </cell>
        </row>
        <row r="4758">
          <cell r="D4758" t="str">
            <v>Саноат</v>
          </cell>
          <cell r="M4758" t="str">
            <v>002</v>
          </cell>
          <cell r="V4758">
            <v>135769333.66666666</v>
          </cell>
          <cell r="AF4758">
            <v>0</v>
          </cell>
          <cell r="AJ4758">
            <v>1913000</v>
          </cell>
          <cell r="AT4758">
            <v>0</v>
          </cell>
          <cell r="AU4758">
            <v>0</v>
          </cell>
          <cell r="AV4758">
            <v>0</v>
          </cell>
        </row>
        <row r="4759">
          <cell r="D4759" t="str">
            <v>Саноат</v>
          </cell>
          <cell r="M4759" t="str">
            <v>004</v>
          </cell>
          <cell r="V4759">
            <v>986666.66666666663</v>
          </cell>
          <cell r="AF4759">
            <v>0</v>
          </cell>
          <cell r="AJ4759">
            <v>0</v>
          </cell>
          <cell r="AT4759">
            <v>0</v>
          </cell>
          <cell r="AU4759">
            <v>0</v>
          </cell>
          <cell r="AV4759">
            <v>0</v>
          </cell>
        </row>
        <row r="4760">
          <cell r="D4760" t="str">
            <v>Саноат</v>
          </cell>
          <cell r="M4760" t="str">
            <v>005</v>
          </cell>
          <cell r="V4760">
            <v>2180000</v>
          </cell>
          <cell r="AF4760">
            <v>0</v>
          </cell>
          <cell r="AJ4760">
            <v>0</v>
          </cell>
          <cell r="AT4760">
            <v>0</v>
          </cell>
          <cell r="AU4760">
            <v>0</v>
          </cell>
          <cell r="AV4760">
            <v>0</v>
          </cell>
        </row>
        <row r="4761">
          <cell r="D4761" t="str">
            <v>Саноат</v>
          </cell>
          <cell r="M4761" t="str">
            <v>006</v>
          </cell>
          <cell r="V4761">
            <v>4933333.333333333</v>
          </cell>
          <cell r="AF4761">
            <v>0</v>
          </cell>
          <cell r="AJ4761">
            <v>0</v>
          </cell>
          <cell r="AT4761">
            <v>0</v>
          </cell>
          <cell r="AU4761">
            <v>0</v>
          </cell>
          <cell r="AV4761">
            <v>0</v>
          </cell>
        </row>
        <row r="4762">
          <cell r="D4762" t="str">
            <v>Саноат</v>
          </cell>
          <cell r="M4762" t="str">
            <v>005</v>
          </cell>
          <cell r="V4762">
            <v>500000</v>
          </cell>
          <cell r="AF4762">
            <v>0</v>
          </cell>
          <cell r="AJ4762">
            <v>0</v>
          </cell>
          <cell r="AT4762">
            <v>0</v>
          </cell>
          <cell r="AU4762">
            <v>0</v>
          </cell>
          <cell r="AV4762">
            <v>0</v>
          </cell>
        </row>
        <row r="4763">
          <cell r="D4763" t="str">
            <v>Саноат</v>
          </cell>
          <cell r="M4763" t="str">
            <v>003</v>
          </cell>
          <cell r="V4763">
            <v>758500</v>
          </cell>
          <cell r="AF4763">
            <v>0</v>
          </cell>
          <cell r="AJ4763">
            <v>0</v>
          </cell>
          <cell r="AT4763">
            <v>0</v>
          </cell>
          <cell r="AU4763">
            <v>0</v>
          </cell>
          <cell r="AV4763">
            <v>0</v>
          </cell>
        </row>
        <row r="4764">
          <cell r="D4764" t="str">
            <v>Саноат</v>
          </cell>
          <cell r="M4764" t="str">
            <v>014</v>
          </cell>
          <cell r="V4764">
            <v>332396300</v>
          </cell>
          <cell r="AF4764">
            <v>0</v>
          </cell>
          <cell r="AJ4764">
            <v>0</v>
          </cell>
          <cell r="AT4764">
            <v>0</v>
          </cell>
          <cell r="AU4764">
            <v>0</v>
          </cell>
          <cell r="AV4764">
            <v>0</v>
          </cell>
        </row>
        <row r="4765">
          <cell r="D4765" t="str">
            <v>Саноат</v>
          </cell>
          <cell r="M4765" t="str">
            <v>031</v>
          </cell>
          <cell r="V4765">
            <v>42333333.333333336</v>
          </cell>
          <cell r="AF4765">
            <v>0</v>
          </cell>
          <cell r="AJ4765">
            <v>0</v>
          </cell>
          <cell r="AT4765">
            <v>0</v>
          </cell>
          <cell r="AU4765">
            <v>0</v>
          </cell>
          <cell r="AV4765">
            <v>0</v>
          </cell>
        </row>
        <row r="4766">
          <cell r="D4766" t="str">
            <v>Саноат</v>
          </cell>
          <cell r="M4766" t="str">
            <v>004</v>
          </cell>
          <cell r="V4766">
            <v>272000</v>
          </cell>
          <cell r="AF4766">
            <v>9900000</v>
          </cell>
          <cell r="AJ4766">
            <v>0</v>
          </cell>
          <cell r="AT4766">
            <v>0</v>
          </cell>
          <cell r="AU4766">
            <v>0</v>
          </cell>
          <cell r="AV4766">
            <v>0</v>
          </cell>
        </row>
        <row r="4767">
          <cell r="D4767" t="str">
            <v>Саноат</v>
          </cell>
          <cell r="M4767" t="str">
            <v>013</v>
          </cell>
          <cell r="V4767">
            <v>15200666.666666666</v>
          </cell>
          <cell r="AF4767">
            <v>0</v>
          </cell>
          <cell r="AJ4767">
            <v>0</v>
          </cell>
          <cell r="AT4767">
            <v>0</v>
          </cell>
          <cell r="AU4767">
            <v>0</v>
          </cell>
          <cell r="AV4767">
            <v>0</v>
          </cell>
        </row>
        <row r="4768">
          <cell r="D4768" t="str">
            <v>Саноат</v>
          </cell>
          <cell r="M4768" t="str">
            <v>033</v>
          </cell>
          <cell r="V4768">
            <v>2890000</v>
          </cell>
          <cell r="AF4768">
            <v>0</v>
          </cell>
          <cell r="AJ4768">
            <v>0</v>
          </cell>
          <cell r="AT4768">
            <v>0</v>
          </cell>
          <cell r="AU4768">
            <v>0</v>
          </cell>
          <cell r="AV4768">
            <v>0</v>
          </cell>
        </row>
        <row r="4769">
          <cell r="D4769" t="str">
            <v>Саноат</v>
          </cell>
          <cell r="M4769" t="str">
            <v>002</v>
          </cell>
          <cell r="V4769">
            <v>503333.33333333331</v>
          </cell>
          <cell r="AF4769">
            <v>184000</v>
          </cell>
          <cell r="AJ4769">
            <v>0</v>
          </cell>
          <cell r="AT4769">
            <v>0</v>
          </cell>
          <cell r="AU4769">
            <v>0</v>
          </cell>
          <cell r="AV4769">
            <v>0</v>
          </cell>
        </row>
        <row r="4770">
          <cell r="D4770" t="str">
            <v>Саноат</v>
          </cell>
          <cell r="V4770">
            <v>1666.6666666666667</v>
          </cell>
          <cell r="AF4770">
            <v>0</v>
          </cell>
          <cell r="AJ4770">
            <v>0</v>
          </cell>
          <cell r="AT4770">
            <v>0</v>
          </cell>
          <cell r="AU4770">
            <v>0</v>
          </cell>
          <cell r="AV4770">
            <v>0</v>
          </cell>
        </row>
        <row r="4771">
          <cell r="D4771" t="str">
            <v>Саноат</v>
          </cell>
          <cell r="M4771" t="str">
            <v>014</v>
          </cell>
          <cell r="V4771">
            <v>462901548.33333331</v>
          </cell>
          <cell r="AF4771">
            <v>0</v>
          </cell>
          <cell r="AJ4771">
            <v>9012278</v>
          </cell>
          <cell r="AT4771">
            <v>1888850771.0799997</v>
          </cell>
          <cell r="AU4771">
            <v>0</v>
          </cell>
          <cell r="AV4771">
            <v>0</v>
          </cell>
        </row>
        <row r="4772">
          <cell r="D4772" t="str">
            <v>Саноат</v>
          </cell>
          <cell r="M4772" t="str">
            <v>009</v>
          </cell>
          <cell r="V4772">
            <v>4700000</v>
          </cell>
          <cell r="AF4772">
            <v>0</v>
          </cell>
          <cell r="AJ4772">
            <v>350000</v>
          </cell>
          <cell r="AT4772">
            <v>66666670</v>
          </cell>
          <cell r="AU4772">
            <v>66666670</v>
          </cell>
          <cell r="AV4772">
            <v>0</v>
          </cell>
        </row>
        <row r="4773">
          <cell r="D4773" t="str">
            <v>Саноат</v>
          </cell>
          <cell r="V4773">
            <v>273547862.66666669</v>
          </cell>
          <cell r="AF4773">
            <v>0</v>
          </cell>
          <cell r="AJ4773">
            <v>0</v>
          </cell>
          <cell r="AT4773">
            <v>0</v>
          </cell>
          <cell r="AU4773">
            <v>0</v>
          </cell>
          <cell r="AV4773">
            <v>0</v>
          </cell>
        </row>
        <row r="4774">
          <cell r="D4774" t="str">
            <v>Саноат</v>
          </cell>
          <cell r="M4774" t="str">
            <v>011</v>
          </cell>
          <cell r="V4774">
            <v>185833333.33333334</v>
          </cell>
          <cell r="AF4774">
            <v>0</v>
          </cell>
          <cell r="AJ4774">
            <v>0</v>
          </cell>
          <cell r="AT4774">
            <v>0</v>
          </cell>
          <cell r="AU4774">
            <v>0</v>
          </cell>
          <cell r="AV4774">
            <v>0</v>
          </cell>
        </row>
        <row r="4775">
          <cell r="D4775" t="str">
            <v>Саноат</v>
          </cell>
          <cell r="M4775" t="str">
            <v>049</v>
          </cell>
          <cell r="V4775">
            <v>48860000</v>
          </cell>
          <cell r="AF4775">
            <v>0</v>
          </cell>
          <cell r="AJ4775">
            <v>0</v>
          </cell>
          <cell r="AT4775">
            <v>0</v>
          </cell>
          <cell r="AU4775">
            <v>0</v>
          </cell>
          <cell r="AV4775">
            <v>0</v>
          </cell>
        </row>
        <row r="4776">
          <cell r="D4776" t="str">
            <v>Саноат</v>
          </cell>
          <cell r="M4776" t="str">
            <v>006</v>
          </cell>
          <cell r="V4776">
            <v>1095666.6666666667</v>
          </cell>
          <cell r="AF4776">
            <v>0</v>
          </cell>
          <cell r="AJ4776">
            <v>0</v>
          </cell>
          <cell r="AT4776">
            <v>0</v>
          </cell>
          <cell r="AU4776">
            <v>0</v>
          </cell>
          <cell r="AV4776">
            <v>0</v>
          </cell>
        </row>
        <row r="4777">
          <cell r="D4777" t="str">
            <v>Саноат</v>
          </cell>
          <cell r="M4777" t="str">
            <v>011</v>
          </cell>
          <cell r="V4777">
            <v>7445000</v>
          </cell>
          <cell r="AF4777">
            <v>650000</v>
          </cell>
          <cell r="AJ4777">
            <v>3</v>
          </cell>
          <cell r="AT4777">
            <v>26000000</v>
          </cell>
          <cell r="AU4777">
            <v>26000000</v>
          </cell>
          <cell r="AV4777">
            <v>0</v>
          </cell>
        </row>
        <row r="4778">
          <cell r="D4778" t="str">
            <v>Саноат</v>
          </cell>
          <cell r="M4778" t="str">
            <v>002</v>
          </cell>
          <cell r="V4778">
            <v>5993333.333333333</v>
          </cell>
          <cell r="AF4778">
            <v>0</v>
          </cell>
          <cell r="AJ4778">
            <v>0</v>
          </cell>
          <cell r="AT4778">
            <v>0</v>
          </cell>
          <cell r="AU4778">
            <v>0</v>
          </cell>
          <cell r="AV4778">
            <v>0</v>
          </cell>
        </row>
        <row r="4779">
          <cell r="D4779" t="str">
            <v>Саноат</v>
          </cell>
          <cell r="M4779" t="str">
            <v>012</v>
          </cell>
          <cell r="V4779">
            <v>125682079</v>
          </cell>
          <cell r="AF4779">
            <v>0</v>
          </cell>
          <cell r="AJ4779">
            <v>15000000</v>
          </cell>
          <cell r="AT4779">
            <v>0</v>
          </cell>
          <cell r="AU4779">
            <v>0</v>
          </cell>
          <cell r="AV4779">
            <v>0</v>
          </cell>
        </row>
        <row r="4780">
          <cell r="D4780" t="str">
            <v>Саноат</v>
          </cell>
          <cell r="M4780" t="str">
            <v>006</v>
          </cell>
          <cell r="V4780">
            <v>2200000</v>
          </cell>
          <cell r="AF4780">
            <v>0</v>
          </cell>
          <cell r="AJ4780">
            <v>0</v>
          </cell>
          <cell r="AT4780">
            <v>0</v>
          </cell>
          <cell r="AU4780">
            <v>0</v>
          </cell>
          <cell r="AV4780">
            <v>0</v>
          </cell>
        </row>
        <row r="4781">
          <cell r="D4781" t="str">
            <v>Саноат</v>
          </cell>
          <cell r="M4781" t="str">
            <v>005</v>
          </cell>
          <cell r="V4781">
            <v>833333.33333333337</v>
          </cell>
          <cell r="AF4781">
            <v>0</v>
          </cell>
          <cell r="AJ4781">
            <v>0</v>
          </cell>
          <cell r="AT4781">
            <v>0</v>
          </cell>
          <cell r="AU4781">
            <v>0</v>
          </cell>
          <cell r="AV4781">
            <v>0</v>
          </cell>
        </row>
        <row r="4782">
          <cell r="D4782" t="str">
            <v>Саноат</v>
          </cell>
          <cell r="M4782" t="str">
            <v>051</v>
          </cell>
          <cell r="V4782">
            <v>316743724.33333331</v>
          </cell>
          <cell r="AF4782">
            <v>362099018</v>
          </cell>
          <cell r="AJ4782">
            <v>900000</v>
          </cell>
          <cell r="AT4782">
            <v>0</v>
          </cell>
          <cell r="AU4782">
            <v>0</v>
          </cell>
          <cell r="AV4782">
            <v>0</v>
          </cell>
        </row>
        <row r="4783">
          <cell r="D4783" t="str">
            <v>Саноат</v>
          </cell>
          <cell r="M4783" t="str">
            <v>033</v>
          </cell>
          <cell r="V4783">
            <v>143824496.33333334</v>
          </cell>
          <cell r="AF4783">
            <v>0</v>
          </cell>
          <cell r="AJ4783">
            <v>0</v>
          </cell>
          <cell r="AT4783">
            <v>0</v>
          </cell>
          <cell r="AU4783">
            <v>0</v>
          </cell>
          <cell r="AV4783">
            <v>0</v>
          </cell>
        </row>
        <row r="4784">
          <cell r="D4784" t="str">
            <v>Саноат</v>
          </cell>
          <cell r="M4784" t="str">
            <v>004</v>
          </cell>
          <cell r="V4784">
            <v>1333333.3333333333</v>
          </cell>
          <cell r="AF4784">
            <v>105000000</v>
          </cell>
          <cell r="AJ4784">
            <v>0</v>
          </cell>
          <cell r="AT4784">
            <v>0</v>
          </cell>
          <cell r="AU4784">
            <v>0</v>
          </cell>
          <cell r="AV4784">
            <v>0</v>
          </cell>
        </row>
        <row r="4785">
          <cell r="D4785" t="str">
            <v>Саноат</v>
          </cell>
          <cell r="M4785" t="str">
            <v>031</v>
          </cell>
          <cell r="V4785">
            <v>236270657</v>
          </cell>
          <cell r="AF4785">
            <v>0</v>
          </cell>
          <cell r="AJ4785">
            <v>0</v>
          </cell>
          <cell r="AT4785">
            <v>2843810165.6799998</v>
          </cell>
          <cell r="AU4785">
            <v>607335000</v>
          </cell>
          <cell r="AV4785">
            <v>2236475165.6799998</v>
          </cell>
        </row>
        <row r="4786">
          <cell r="D4786" t="str">
            <v>Саноат</v>
          </cell>
          <cell r="M4786" t="str">
            <v>005</v>
          </cell>
          <cell r="V4786">
            <v>13556666.666666666</v>
          </cell>
          <cell r="AF4786">
            <v>0</v>
          </cell>
          <cell r="AJ4786">
            <v>0</v>
          </cell>
          <cell r="AT4786">
            <v>514965659</v>
          </cell>
          <cell r="AU4786">
            <v>500000000</v>
          </cell>
          <cell r="AV4786">
            <v>14965659</v>
          </cell>
        </row>
        <row r="4787">
          <cell r="D4787" t="str">
            <v>Саноат</v>
          </cell>
          <cell r="M4787" t="str">
            <v>002</v>
          </cell>
          <cell r="V4787">
            <v>343334</v>
          </cell>
          <cell r="AF4787">
            <v>0</v>
          </cell>
          <cell r="AJ4787">
            <v>0</v>
          </cell>
          <cell r="AT4787">
            <v>0</v>
          </cell>
          <cell r="AU4787">
            <v>0</v>
          </cell>
          <cell r="AV4787">
            <v>0</v>
          </cell>
        </row>
        <row r="4788">
          <cell r="D4788" t="str">
            <v>Саноат</v>
          </cell>
          <cell r="M4788" t="str">
            <v>005</v>
          </cell>
          <cell r="V4788">
            <v>4666666.666666667</v>
          </cell>
          <cell r="AF4788">
            <v>0</v>
          </cell>
          <cell r="AJ4788">
            <v>0</v>
          </cell>
          <cell r="AT4788">
            <v>75701120</v>
          </cell>
          <cell r="AU4788">
            <v>75701120</v>
          </cell>
          <cell r="AV4788">
            <v>0</v>
          </cell>
        </row>
        <row r="4789">
          <cell r="D4789" t="str">
            <v>Саноат</v>
          </cell>
          <cell r="M4789" t="str">
            <v>006</v>
          </cell>
          <cell r="V4789">
            <v>4141666.6666666665</v>
          </cell>
          <cell r="AF4789">
            <v>0</v>
          </cell>
          <cell r="AJ4789">
            <v>0</v>
          </cell>
          <cell r="AT4789">
            <v>0</v>
          </cell>
          <cell r="AU4789">
            <v>0</v>
          </cell>
          <cell r="AV4789">
            <v>0</v>
          </cell>
        </row>
        <row r="4790">
          <cell r="D4790" t="str">
            <v>Саноат</v>
          </cell>
          <cell r="M4790" t="str">
            <v>014</v>
          </cell>
          <cell r="V4790">
            <v>124402670.66666667</v>
          </cell>
          <cell r="AF4790">
            <v>10000000</v>
          </cell>
          <cell r="AJ4790">
            <v>12000000</v>
          </cell>
          <cell r="AT4790">
            <v>0</v>
          </cell>
          <cell r="AU4790">
            <v>0</v>
          </cell>
          <cell r="AV4790">
            <v>0</v>
          </cell>
        </row>
        <row r="4791">
          <cell r="D4791" t="str">
            <v>Саноат</v>
          </cell>
          <cell r="M4791" t="str">
            <v>014</v>
          </cell>
          <cell r="V4791">
            <v>1283333.3333333333</v>
          </cell>
          <cell r="AF4791">
            <v>0</v>
          </cell>
          <cell r="AJ4791">
            <v>0</v>
          </cell>
          <cell r="AT4791">
            <v>0</v>
          </cell>
          <cell r="AU4791">
            <v>0</v>
          </cell>
          <cell r="AV4791">
            <v>0</v>
          </cell>
        </row>
        <row r="4792">
          <cell r="D4792" t="str">
            <v>Саноат</v>
          </cell>
          <cell r="M4792" t="str">
            <v>012</v>
          </cell>
          <cell r="V4792">
            <v>2511666.6666666665</v>
          </cell>
          <cell r="AF4792">
            <v>0</v>
          </cell>
          <cell r="AJ4792">
            <v>0</v>
          </cell>
          <cell r="AT4792">
            <v>0</v>
          </cell>
          <cell r="AU4792">
            <v>0</v>
          </cell>
          <cell r="AV4792">
            <v>0</v>
          </cell>
        </row>
        <row r="4793">
          <cell r="D4793" t="str">
            <v>Саноат</v>
          </cell>
          <cell r="M4793" t="str">
            <v>031</v>
          </cell>
          <cell r="V4793">
            <v>42073516</v>
          </cell>
          <cell r="AF4793">
            <v>0</v>
          </cell>
          <cell r="AJ4793">
            <v>4950</v>
          </cell>
          <cell r="AT4793">
            <v>0</v>
          </cell>
          <cell r="AU4793">
            <v>0</v>
          </cell>
          <cell r="AV4793">
            <v>0</v>
          </cell>
        </row>
        <row r="4794">
          <cell r="D4794" t="str">
            <v>Саноат</v>
          </cell>
          <cell r="M4794" t="str">
            <v>012</v>
          </cell>
          <cell r="V4794">
            <v>9458333.333333334</v>
          </cell>
          <cell r="AF4794">
            <v>0</v>
          </cell>
          <cell r="AJ4794">
            <v>2610000</v>
          </cell>
          <cell r="AT4794">
            <v>282003668.65999997</v>
          </cell>
          <cell r="AU4794">
            <v>144583635</v>
          </cell>
          <cell r="AV4794">
            <v>137420033.66</v>
          </cell>
        </row>
        <row r="4795">
          <cell r="D4795" t="str">
            <v>Саноат</v>
          </cell>
          <cell r="M4795" t="str">
            <v>014</v>
          </cell>
          <cell r="V4795">
            <v>5274000</v>
          </cell>
          <cell r="AF4795">
            <v>0</v>
          </cell>
          <cell r="AJ4795">
            <v>104790</v>
          </cell>
          <cell r="AT4795">
            <v>0</v>
          </cell>
          <cell r="AU4795">
            <v>0</v>
          </cell>
          <cell r="AV4795">
            <v>0</v>
          </cell>
        </row>
        <row r="4796">
          <cell r="D4796" t="str">
            <v>Саноат</v>
          </cell>
          <cell r="M4796" t="str">
            <v>002</v>
          </cell>
          <cell r="V4796">
            <v>67333333.333333328</v>
          </cell>
          <cell r="AF4796">
            <v>21700000</v>
          </cell>
          <cell r="AJ4796">
            <v>11650000</v>
          </cell>
          <cell r="AT4796">
            <v>804129032</v>
          </cell>
          <cell r="AU4796">
            <v>804129032</v>
          </cell>
          <cell r="AV4796">
            <v>0</v>
          </cell>
        </row>
        <row r="4797">
          <cell r="D4797" t="str">
            <v>Саноат</v>
          </cell>
          <cell r="M4797" t="str">
            <v>053</v>
          </cell>
          <cell r="V4797">
            <v>48410544.666666664</v>
          </cell>
          <cell r="AF4797">
            <v>0</v>
          </cell>
          <cell r="AJ4797">
            <v>4200000</v>
          </cell>
          <cell r="AT4797">
            <v>0</v>
          </cell>
          <cell r="AU4797">
            <v>0</v>
          </cell>
          <cell r="AV4797">
            <v>0</v>
          </cell>
        </row>
        <row r="4798">
          <cell r="D4798" t="str">
            <v>Саноат</v>
          </cell>
          <cell r="M4798" t="str">
            <v>012</v>
          </cell>
          <cell r="V4798">
            <v>178974734.66666666</v>
          </cell>
          <cell r="AF4798">
            <v>0</v>
          </cell>
          <cell r="AJ4798">
            <v>482000</v>
          </cell>
          <cell r="AT4798">
            <v>3485542415.3199997</v>
          </cell>
          <cell r="AU4798">
            <v>3485542415.3199997</v>
          </cell>
          <cell r="AV4798">
            <v>0</v>
          </cell>
        </row>
        <row r="4799">
          <cell r="D4799" t="str">
            <v>Саноат</v>
          </cell>
          <cell r="M4799" t="str">
            <v>002</v>
          </cell>
          <cell r="V4799">
            <v>540000</v>
          </cell>
          <cell r="AF4799">
            <v>0</v>
          </cell>
          <cell r="AJ4799">
            <v>1169</v>
          </cell>
          <cell r="AT4799">
            <v>0</v>
          </cell>
          <cell r="AU4799">
            <v>0</v>
          </cell>
          <cell r="AV4799">
            <v>0</v>
          </cell>
        </row>
        <row r="4800">
          <cell r="D4800" t="str">
            <v>Саноат</v>
          </cell>
          <cell r="V4800">
            <v>438333.33333333331</v>
          </cell>
          <cell r="AF4800">
            <v>0</v>
          </cell>
          <cell r="AJ4800">
            <v>0</v>
          </cell>
          <cell r="AT4800">
            <v>0</v>
          </cell>
          <cell r="AU4800">
            <v>0</v>
          </cell>
          <cell r="AV4800">
            <v>0</v>
          </cell>
        </row>
        <row r="4801">
          <cell r="D4801" t="str">
            <v>Саноат</v>
          </cell>
          <cell r="M4801" t="str">
            <v>011</v>
          </cell>
          <cell r="V4801">
            <v>1973747.3333333333</v>
          </cell>
          <cell r="AF4801">
            <v>0</v>
          </cell>
          <cell r="AJ4801">
            <v>0</v>
          </cell>
          <cell r="AT4801">
            <v>4999996</v>
          </cell>
          <cell r="AU4801">
            <v>4999996</v>
          </cell>
          <cell r="AV4801">
            <v>0</v>
          </cell>
        </row>
        <row r="4802">
          <cell r="D4802" t="str">
            <v>Саноат</v>
          </cell>
          <cell r="M4802" t="str">
            <v>003</v>
          </cell>
          <cell r="V4802">
            <v>40000</v>
          </cell>
          <cell r="AF4802">
            <v>0</v>
          </cell>
          <cell r="AJ4802">
            <v>0</v>
          </cell>
          <cell r="AT4802">
            <v>200000000</v>
          </cell>
          <cell r="AU4802">
            <v>200000000</v>
          </cell>
          <cell r="AV4802">
            <v>0</v>
          </cell>
        </row>
        <row r="4803">
          <cell r="D4803" t="str">
            <v>Саноат</v>
          </cell>
          <cell r="M4803" t="str">
            <v>033</v>
          </cell>
          <cell r="V4803">
            <v>35936666.666666664</v>
          </cell>
          <cell r="AF4803">
            <v>0</v>
          </cell>
          <cell r="AJ4803">
            <v>0</v>
          </cell>
          <cell r="AT4803">
            <v>0</v>
          </cell>
          <cell r="AU4803">
            <v>0</v>
          </cell>
          <cell r="AV4803">
            <v>0</v>
          </cell>
        </row>
        <row r="4804">
          <cell r="D4804" t="str">
            <v>Саноат</v>
          </cell>
          <cell r="M4804" t="str">
            <v>004</v>
          </cell>
          <cell r="V4804">
            <v>20633700</v>
          </cell>
          <cell r="AF4804">
            <v>0</v>
          </cell>
          <cell r="AJ4804">
            <v>0</v>
          </cell>
          <cell r="AT4804">
            <v>0</v>
          </cell>
          <cell r="AU4804">
            <v>0</v>
          </cell>
          <cell r="AV4804">
            <v>0</v>
          </cell>
        </row>
        <row r="4805">
          <cell r="D4805" t="str">
            <v>Саноат</v>
          </cell>
          <cell r="M4805" t="str">
            <v>003</v>
          </cell>
          <cell r="V4805">
            <v>445333.33333333331</v>
          </cell>
          <cell r="AF4805">
            <v>0</v>
          </cell>
          <cell r="AJ4805">
            <v>0</v>
          </cell>
          <cell r="AT4805">
            <v>0</v>
          </cell>
          <cell r="AU4805">
            <v>0</v>
          </cell>
          <cell r="AV4805">
            <v>0</v>
          </cell>
        </row>
        <row r="4806">
          <cell r="D4806" t="str">
            <v>Саноат</v>
          </cell>
          <cell r="M4806" t="str">
            <v>013</v>
          </cell>
          <cell r="V4806">
            <v>6086000</v>
          </cell>
          <cell r="AF4806">
            <v>0</v>
          </cell>
          <cell r="AJ4806">
            <v>0</v>
          </cell>
          <cell r="AT4806">
            <v>0</v>
          </cell>
          <cell r="AU4806">
            <v>0</v>
          </cell>
          <cell r="AV4806">
            <v>0</v>
          </cell>
        </row>
        <row r="4807">
          <cell r="D4807" t="str">
            <v>Саноат</v>
          </cell>
          <cell r="M4807" t="str">
            <v>011</v>
          </cell>
          <cell r="V4807">
            <v>800000</v>
          </cell>
          <cell r="AF4807">
            <v>0</v>
          </cell>
          <cell r="AJ4807">
            <v>0</v>
          </cell>
          <cell r="AT4807">
            <v>0</v>
          </cell>
          <cell r="AU4807">
            <v>0</v>
          </cell>
          <cell r="AV4807">
            <v>0</v>
          </cell>
        </row>
        <row r="4808">
          <cell r="D4808" t="str">
            <v>Саноат</v>
          </cell>
          <cell r="M4808" t="str">
            <v>013</v>
          </cell>
          <cell r="V4808">
            <v>666666.66666666663</v>
          </cell>
          <cell r="AF4808">
            <v>0</v>
          </cell>
          <cell r="AJ4808">
            <v>0</v>
          </cell>
          <cell r="AT4808">
            <v>0</v>
          </cell>
          <cell r="AU4808">
            <v>0</v>
          </cell>
          <cell r="AV4808">
            <v>0</v>
          </cell>
        </row>
        <row r="4809">
          <cell r="D4809" t="str">
            <v>Саноат</v>
          </cell>
          <cell r="M4809" t="str">
            <v>008</v>
          </cell>
          <cell r="V4809">
            <v>549000.33333333337</v>
          </cell>
          <cell r="AF4809">
            <v>0</v>
          </cell>
          <cell r="AJ4809">
            <v>0</v>
          </cell>
          <cell r="AT4809">
            <v>0</v>
          </cell>
          <cell r="AU4809">
            <v>0</v>
          </cell>
          <cell r="AV4809">
            <v>0</v>
          </cell>
        </row>
        <row r="4810">
          <cell r="D4810" t="str">
            <v>Саноат</v>
          </cell>
          <cell r="M4810" t="str">
            <v>033</v>
          </cell>
          <cell r="V4810">
            <v>13147974.666666666</v>
          </cell>
          <cell r="AF4810">
            <v>0</v>
          </cell>
          <cell r="AJ4810">
            <v>0</v>
          </cell>
          <cell r="AT4810">
            <v>0</v>
          </cell>
          <cell r="AU4810">
            <v>0</v>
          </cell>
          <cell r="AV4810">
            <v>0</v>
          </cell>
        </row>
        <row r="4811">
          <cell r="D4811" t="str">
            <v>Саноат</v>
          </cell>
          <cell r="M4811" t="str">
            <v>013</v>
          </cell>
          <cell r="V4811">
            <v>2500000</v>
          </cell>
          <cell r="AF4811">
            <v>0</v>
          </cell>
          <cell r="AJ4811">
            <v>0</v>
          </cell>
          <cell r="AT4811">
            <v>0</v>
          </cell>
          <cell r="AU4811">
            <v>0</v>
          </cell>
          <cell r="AV4811">
            <v>0</v>
          </cell>
        </row>
        <row r="4812">
          <cell r="D4812" t="str">
            <v>Саноат</v>
          </cell>
          <cell r="M4812" t="str">
            <v>014</v>
          </cell>
          <cell r="V4812">
            <v>28356666.666666668</v>
          </cell>
          <cell r="AF4812">
            <v>0</v>
          </cell>
          <cell r="AJ4812">
            <v>0</v>
          </cell>
          <cell r="AT4812">
            <v>0</v>
          </cell>
          <cell r="AU4812">
            <v>0</v>
          </cell>
          <cell r="AV4812">
            <v>0</v>
          </cell>
        </row>
        <row r="4813">
          <cell r="D4813" t="str">
            <v>Саноат</v>
          </cell>
          <cell r="M4813" t="str">
            <v>014</v>
          </cell>
          <cell r="V4813">
            <v>173319450</v>
          </cell>
          <cell r="AF4813">
            <v>0</v>
          </cell>
          <cell r="AJ4813">
            <v>6500000</v>
          </cell>
          <cell r="AT4813">
            <v>0</v>
          </cell>
          <cell r="AU4813">
            <v>0</v>
          </cell>
          <cell r="AV4813">
            <v>0</v>
          </cell>
        </row>
        <row r="4814">
          <cell r="D4814" t="str">
            <v>Саноат</v>
          </cell>
          <cell r="M4814" t="str">
            <v>003</v>
          </cell>
          <cell r="V4814">
            <v>2854333.3333333335</v>
          </cell>
          <cell r="AF4814">
            <v>0</v>
          </cell>
          <cell r="AJ4814">
            <v>0</v>
          </cell>
          <cell r="AT4814">
            <v>0</v>
          </cell>
          <cell r="AU4814">
            <v>0</v>
          </cell>
          <cell r="AV4814">
            <v>0</v>
          </cell>
        </row>
        <row r="4815">
          <cell r="D4815" t="str">
            <v>Саноат</v>
          </cell>
          <cell r="M4815" t="str">
            <v>055</v>
          </cell>
          <cell r="V4815">
            <v>31916666.666666668</v>
          </cell>
          <cell r="AF4815">
            <v>22288200</v>
          </cell>
          <cell r="AJ4815">
            <v>0</v>
          </cell>
          <cell r="AT4815">
            <v>0</v>
          </cell>
          <cell r="AU4815">
            <v>0</v>
          </cell>
          <cell r="AV4815">
            <v>0</v>
          </cell>
        </row>
        <row r="4816">
          <cell r="D4816" t="str">
            <v>Саноат</v>
          </cell>
          <cell r="M4816" t="str">
            <v>005</v>
          </cell>
          <cell r="V4816">
            <v>3316666.6666666665</v>
          </cell>
          <cell r="AF4816">
            <v>900000</v>
          </cell>
          <cell r="AJ4816">
            <v>0</v>
          </cell>
          <cell r="AT4816">
            <v>0</v>
          </cell>
          <cell r="AU4816">
            <v>0</v>
          </cell>
          <cell r="AV4816">
            <v>0</v>
          </cell>
        </row>
        <row r="4817">
          <cell r="D4817" t="str">
            <v>Саноат</v>
          </cell>
          <cell r="M4817" t="str">
            <v>013</v>
          </cell>
          <cell r="V4817">
            <v>11733333.333333334</v>
          </cell>
          <cell r="AF4817">
            <v>0</v>
          </cell>
          <cell r="AJ4817">
            <v>2900000</v>
          </cell>
          <cell r="AT4817">
            <v>0</v>
          </cell>
          <cell r="AU4817">
            <v>0</v>
          </cell>
          <cell r="AV4817">
            <v>0</v>
          </cell>
        </row>
        <row r="4818">
          <cell r="D4818" t="str">
            <v>Саноат</v>
          </cell>
          <cell r="M4818" t="str">
            <v>009</v>
          </cell>
          <cell r="V4818">
            <v>163333.33333333334</v>
          </cell>
          <cell r="AF4818">
            <v>0</v>
          </cell>
          <cell r="AJ4818">
            <v>0</v>
          </cell>
          <cell r="AT4818">
            <v>0</v>
          </cell>
          <cell r="AU4818">
            <v>0</v>
          </cell>
          <cell r="AV4818">
            <v>0</v>
          </cell>
        </row>
        <row r="4819">
          <cell r="D4819" t="str">
            <v>Саноат</v>
          </cell>
          <cell r="M4819" t="str">
            <v>053</v>
          </cell>
          <cell r="V4819">
            <v>54603333.333333336</v>
          </cell>
          <cell r="AF4819">
            <v>0</v>
          </cell>
          <cell r="AJ4819">
            <v>0</v>
          </cell>
          <cell r="AT4819">
            <v>0</v>
          </cell>
          <cell r="AU4819">
            <v>0</v>
          </cell>
          <cell r="AV4819">
            <v>0</v>
          </cell>
        </row>
        <row r="4820">
          <cell r="D4820" t="str">
            <v>Саноат</v>
          </cell>
          <cell r="M4820" t="str">
            <v>002</v>
          </cell>
          <cell r="V4820">
            <v>346666.66666666669</v>
          </cell>
          <cell r="AF4820">
            <v>0</v>
          </cell>
          <cell r="AJ4820">
            <v>0</v>
          </cell>
          <cell r="AT4820">
            <v>0</v>
          </cell>
          <cell r="AU4820">
            <v>0</v>
          </cell>
          <cell r="AV4820">
            <v>0</v>
          </cell>
        </row>
        <row r="4821">
          <cell r="D4821" t="str">
            <v>Саноат</v>
          </cell>
          <cell r="M4821" t="str">
            <v>033</v>
          </cell>
          <cell r="V4821">
            <v>53833333.333333336</v>
          </cell>
          <cell r="AF4821">
            <v>50000000</v>
          </cell>
          <cell r="AJ4821">
            <v>0</v>
          </cell>
          <cell r="AT4821">
            <v>0</v>
          </cell>
          <cell r="AU4821">
            <v>0</v>
          </cell>
          <cell r="AV4821">
            <v>0</v>
          </cell>
        </row>
        <row r="4822">
          <cell r="D4822" t="str">
            <v>Саноат</v>
          </cell>
          <cell r="M4822" t="str">
            <v>012</v>
          </cell>
          <cell r="V4822">
            <v>100000</v>
          </cell>
          <cell r="AF4822">
            <v>1000000</v>
          </cell>
          <cell r="AJ4822">
            <v>0</v>
          </cell>
          <cell r="AT4822">
            <v>0</v>
          </cell>
          <cell r="AU4822">
            <v>0</v>
          </cell>
          <cell r="AV4822">
            <v>0</v>
          </cell>
        </row>
        <row r="4823">
          <cell r="D4823" t="str">
            <v>Саноат</v>
          </cell>
          <cell r="M4823" t="str">
            <v>013</v>
          </cell>
          <cell r="V4823">
            <v>256666.66666666666</v>
          </cell>
          <cell r="AF4823">
            <v>0</v>
          </cell>
          <cell r="AJ4823">
            <v>0</v>
          </cell>
          <cell r="AT4823">
            <v>0</v>
          </cell>
          <cell r="AU4823">
            <v>0</v>
          </cell>
          <cell r="AV4823">
            <v>0</v>
          </cell>
        </row>
        <row r="4824">
          <cell r="D4824" t="str">
            <v>Саноат</v>
          </cell>
          <cell r="M4824" t="str">
            <v>002</v>
          </cell>
          <cell r="V4824">
            <v>2321666.6666666665</v>
          </cell>
          <cell r="AF4824">
            <v>5800000</v>
          </cell>
          <cell r="AJ4824">
            <v>0</v>
          </cell>
          <cell r="AT4824">
            <v>0</v>
          </cell>
          <cell r="AU4824">
            <v>0</v>
          </cell>
          <cell r="AV4824">
            <v>0</v>
          </cell>
        </row>
        <row r="4825">
          <cell r="D4825" t="str">
            <v>Саноат</v>
          </cell>
          <cell r="M4825" t="str">
            <v>053</v>
          </cell>
          <cell r="V4825">
            <v>1841633.3333333333</v>
          </cell>
          <cell r="AF4825">
            <v>0</v>
          </cell>
          <cell r="AJ4825">
            <v>0</v>
          </cell>
          <cell r="AT4825">
            <v>0</v>
          </cell>
          <cell r="AU4825">
            <v>0</v>
          </cell>
          <cell r="AV4825">
            <v>0</v>
          </cell>
        </row>
        <row r="4826">
          <cell r="D4826" t="str">
            <v>Саноат</v>
          </cell>
          <cell r="M4826" t="str">
            <v>004</v>
          </cell>
          <cell r="V4826">
            <v>4313933.333333333</v>
          </cell>
          <cell r="AF4826">
            <v>2059972</v>
          </cell>
          <cell r="AJ4826">
            <v>1146203</v>
          </cell>
          <cell r="AT4826">
            <v>0</v>
          </cell>
          <cell r="AU4826">
            <v>0</v>
          </cell>
          <cell r="AV4826">
            <v>0</v>
          </cell>
        </row>
        <row r="4827">
          <cell r="D4827" t="str">
            <v>Саноат</v>
          </cell>
          <cell r="M4827" t="str">
            <v>012</v>
          </cell>
          <cell r="V4827">
            <v>2333333.3333333335</v>
          </cell>
          <cell r="AF4827">
            <v>0</v>
          </cell>
          <cell r="AJ4827">
            <v>0</v>
          </cell>
          <cell r="AT4827">
            <v>6082604</v>
          </cell>
          <cell r="AU4827">
            <v>0</v>
          </cell>
          <cell r="AV4827">
            <v>6082604</v>
          </cell>
        </row>
        <row r="4828">
          <cell r="D4828" t="str">
            <v>Саноат</v>
          </cell>
          <cell r="V4828">
            <v>1041.3333333333333</v>
          </cell>
          <cell r="AF4828">
            <v>0</v>
          </cell>
          <cell r="AJ4828">
            <v>0</v>
          </cell>
          <cell r="AT4828">
            <v>0</v>
          </cell>
          <cell r="AU4828">
            <v>0</v>
          </cell>
          <cell r="AV4828">
            <v>0</v>
          </cell>
        </row>
        <row r="4829">
          <cell r="D4829" t="str">
            <v>Саноат</v>
          </cell>
          <cell r="M4829" t="str">
            <v>051</v>
          </cell>
          <cell r="V4829">
            <v>466666.66666666669</v>
          </cell>
          <cell r="AF4829">
            <v>200000</v>
          </cell>
          <cell r="AJ4829">
            <v>0</v>
          </cell>
          <cell r="AT4829">
            <v>0</v>
          </cell>
          <cell r="AU4829">
            <v>0</v>
          </cell>
          <cell r="AV4829">
            <v>0</v>
          </cell>
        </row>
        <row r="4830">
          <cell r="D4830" t="str">
            <v>Саноат</v>
          </cell>
          <cell r="M4830" t="str">
            <v>013</v>
          </cell>
          <cell r="V4830">
            <v>15000</v>
          </cell>
          <cell r="AF4830">
            <v>0</v>
          </cell>
          <cell r="AJ4830">
            <v>0</v>
          </cell>
          <cell r="AT4830">
            <v>0</v>
          </cell>
          <cell r="AU4830">
            <v>0</v>
          </cell>
          <cell r="AV4830">
            <v>0</v>
          </cell>
        </row>
        <row r="4831">
          <cell r="D4831" t="str">
            <v>Саноат</v>
          </cell>
          <cell r="M4831" t="str">
            <v>002</v>
          </cell>
          <cell r="V4831">
            <v>7083333.333333333</v>
          </cell>
          <cell r="AF4831">
            <v>0</v>
          </cell>
          <cell r="AJ4831">
            <v>3000</v>
          </cell>
          <cell r="AT4831">
            <v>75412504</v>
          </cell>
          <cell r="AU4831">
            <v>75412504</v>
          </cell>
          <cell r="AV4831">
            <v>0</v>
          </cell>
        </row>
        <row r="4832">
          <cell r="D4832" t="str">
            <v>Саноат</v>
          </cell>
          <cell r="M4832" t="str">
            <v>051</v>
          </cell>
          <cell r="V4832">
            <v>2333333.3333333335</v>
          </cell>
          <cell r="AF4832">
            <v>0</v>
          </cell>
          <cell r="AJ4832">
            <v>300000</v>
          </cell>
          <cell r="AT4832">
            <v>0</v>
          </cell>
          <cell r="AU4832">
            <v>0</v>
          </cell>
          <cell r="AV4832">
            <v>0</v>
          </cell>
        </row>
        <row r="4833">
          <cell r="D4833" t="str">
            <v>Саноат</v>
          </cell>
          <cell r="M4833" t="str">
            <v>049</v>
          </cell>
          <cell r="V4833">
            <v>60219000</v>
          </cell>
          <cell r="AF4833">
            <v>22000000</v>
          </cell>
          <cell r="AJ4833">
            <v>20320000</v>
          </cell>
          <cell r="AT4833">
            <v>2106179013.4199998</v>
          </cell>
          <cell r="AU4833">
            <v>2106179013.4199998</v>
          </cell>
          <cell r="AV4833">
            <v>0</v>
          </cell>
        </row>
        <row r="4834">
          <cell r="D4834" t="str">
            <v>Саноат</v>
          </cell>
          <cell r="M4834" t="str">
            <v>006</v>
          </cell>
          <cell r="V4834">
            <v>19785000.333333332</v>
          </cell>
          <cell r="AF4834">
            <v>0</v>
          </cell>
          <cell r="AJ4834">
            <v>0</v>
          </cell>
          <cell r="AT4834">
            <v>0</v>
          </cell>
          <cell r="AU4834">
            <v>0</v>
          </cell>
          <cell r="AV4834">
            <v>0</v>
          </cell>
        </row>
        <row r="4835">
          <cell r="D4835" t="str">
            <v>Саноат</v>
          </cell>
          <cell r="M4835" t="str">
            <v>002</v>
          </cell>
          <cell r="V4835">
            <v>3174812</v>
          </cell>
          <cell r="AF4835">
            <v>74850</v>
          </cell>
          <cell r="AJ4835">
            <v>674550</v>
          </cell>
          <cell r="AT4835">
            <v>0</v>
          </cell>
          <cell r="AU4835">
            <v>0</v>
          </cell>
          <cell r="AV4835">
            <v>0</v>
          </cell>
        </row>
        <row r="4836">
          <cell r="D4836" t="str">
            <v>Саноат</v>
          </cell>
          <cell r="M4836" t="str">
            <v>014</v>
          </cell>
          <cell r="V4836">
            <v>10240000</v>
          </cell>
          <cell r="AF4836">
            <v>0</v>
          </cell>
          <cell r="AJ4836">
            <v>100</v>
          </cell>
          <cell r="AT4836">
            <v>146735980</v>
          </cell>
          <cell r="AU4836">
            <v>146735980</v>
          </cell>
          <cell r="AV4836">
            <v>0</v>
          </cell>
        </row>
        <row r="4837">
          <cell r="D4837" t="str">
            <v>Саноат</v>
          </cell>
          <cell r="M4837" t="str">
            <v>049</v>
          </cell>
          <cell r="V4837">
            <v>75539642.333333328</v>
          </cell>
          <cell r="AF4837">
            <v>4100000</v>
          </cell>
          <cell r="AJ4837">
            <v>0</v>
          </cell>
          <cell r="AT4837">
            <v>0</v>
          </cell>
          <cell r="AU4837">
            <v>0</v>
          </cell>
          <cell r="AV4837">
            <v>0</v>
          </cell>
        </row>
        <row r="4838">
          <cell r="D4838" t="str">
            <v>Саноат</v>
          </cell>
          <cell r="M4838" t="str">
            <v>003</v>
          </cell>
          <cell r="V4838">
            <v>7533407.333333333</v>
          </cell>
          <cell r="AF4838">
            <v>16192000</v>
          </cell>
          <cell r="AJ4838">
            <v>0</v>
          </cell>
          <cell r="AT4838">
            <v>13864948200</v>
          </cell>
          <cell r="AU4838">
            <v>13864948200</v>
          </cell>
          <cell r="AV4838">
            <v>0</v>
          </cell>
        </row>
        <row r="4839">
          <cell r="D4839" t="str">
            <v>Саноат</v>
          </cell>
          <cell r="M4839" t="str">
            <v>006</v>
          </cell>
          <cell r="V4839">
            <v>39833333.333333336</v>
          </cell>
          <cell r="AF4839">
            <v>54875000</v>
          </cell>
          <cell r="AJ4839">
            <v>0</v>
          </cell>
          <cell r="AT4839">
            <v>6495964</v>
          </cell>
          <cell r="AU4839">
            <v>6495964</v>
          </cell>
          <cell r="AV4839">
            <v>0</v>
          </cell>
        </row>
        <row r="4840">
          <cell r="D4840" t="str">
            <v>Саноат</v>
          </cell>
          <cell r="M4840" t="str">
            <v>004</v>
          </cell>
          <cell r="V4840">
            <v>22221666.666666668</v>
          </cell>
          <cell r="AF4840">
            <v>0</v>
          </cell>
          <cell r="AJ4840">
            <v>0</v>
          </cell>
          <cell r="AT4840">
            <v>0</v>
          </cell>
          <cell r="AU4840">
            <v>0</v>
          </cell>
          <cell r="AV4840">
            <v>0</v>
          </cell>
        </row>
        <row r="4841">
          <cell r="D4841" t="str">
            <v>Саноат</v>
          </cell>
          <cell r="M4841" t="str">
            <v>009</v>
          </cell>
          <cell r="V4841">
            <v>39783333.333333336</v>
          </cell>
          <cell r="AF4841">
            <v>0</v>
          </cell>
          <cell r="AJ4841">
            <v>0</v>
          </cell>
          <cell r="AT4841">
            <v>49996536</v>
          </cell>
          <cell r="AU4841">
            <v>49996536</v>
          </cell>
          <cell r="AV4841">
            <v>0</v>
          </cell>
        </row>
        <row r="4842">
          <cell r="D4842" t="str">
            <v>Саноат</v>
          </cell>
          <cell r="M4842" t="str">
            <v>012</v>
          </cell>
          <cell r="V4842">
            <v>17415847.666666668</v>
          </cell>
          <cell r="AF4842">
            <v>0</v>
          </cell>
          <cell r="AJ4842">
            <v>0</v>
          </cell>
          <cell r="AT4842">
            <v>0</v>
          </cell>
          <cell r="AU4842">
            <v>0</v>
          </cell>
          <cell r="AV4842">
            <v>0</v>
          </cell>
        </row>
        <row r="4843">
          <cell r="D4843" t="str">
            <v>Саноат</v>
          </cell>
          <cell r="M4843" t="str">
            <v>005</v>
          </cell>
          <cell r="V4843">
            <v>4507166.666666667</v>
          </cell>
          <cell r="AF4843">
            <v>0</v>
          </cell>
          <cell r="AJ4843">
            <v>0</v>
          </cell>
          <cell r="AT4843">
            <v>55470425</v>
          </cell>
          <cell r="AU4843">
            <v>55470425</v>
          </cell>
          <cell r="AV4843">
            <v>0</v>
          </cell>
        </row>
        <row r="4844">
          <cell r="D4844" t="str">
            <v>Саноат</v>
          </cell>
          <cell r="M4844" t="str">
            <v>050</v>
          </cell>
          <cell r="V4844">
            <v>13648333.333333334</v>
          </cell>
          <cell r="AF4844">
            <v>0</v>
          </cell>
          <cell r="AJ4844">
            <v>0</v>
          </cell>
          <cell r="AT4844">
            <v>0</v>
          </cell>
          <cell r="AU4844">
            <v>0</v>
          </cell>
          <cell r="AV4844">
            <v>0</v>
          </cell>
        </row>
        <row r="4845">
          <cell r="D4845" t="str">
            <v>Саноат</v>
          </cell>
          <cell r="M4845" t="str">
            <v>002</v>
          </cell>
          <cell r="V4845">
            <v>6833333.333333333</v>
          </cell>
          <cell r="AF4845">
            <v>0</v>
          </cell>
          <cell r="AJ4845">
            <v>0</v>
          </cell>
          <cell r="AT4845">
            <v>0</v>
          </cell>
          <cell r="AU4845">
            <v>0</v>
          </cell>
          <cell r="AV4845">
            <v>0</v>
          </cell>
        </row>
        <row r="4846">
          <cell r="D4846" t="str">
            <v>Саноат</v>
          </cell>
          <cell r="M4846" t="str">
            <v>009</v>
          </cell>
          <cell r="V4846">
            <v>26800000</v>
          </cell>
          <cell r="AF4846">
            <v>0</v>
          </cell>
          <cell r="AJ4846">
            <v>0</v>
          </cell>
          <cell r="AT4846">
            <v>253285482</v>
          </cell>
          <cell r="AU4846">
            <v>253285482</v>
          </cell>
          <cell r="AV4846">
            <v>0</v>
          </cell>
        </row>
        <row r="4847">
          <cell r="D4847" t="str">
            <v>Саноат</v>
          </cell>
          <cell r="M4847" t="str">
            <v>012</v>
          </cell>
          <cell r="V4847">
            <v>226898449.33333334</v>
          </cell>
          <cell r="AF4847">
            <v>110600000</v>
          </cell>
          <cell r="AJ4847">
            <v>20400000</v>
          </cell>
          <cell r="AT4847">
            <v>0</v>
          </cell>
          <cell r="AU4847">
            <v>0</v>
          </cell>
          <cell r="AV4847">
            <v>0</v>
          </cell>
        </row>
        <row r="4848">
          <cell r="D4848" t="str">
            <v>Саноат</v>
          </cell>
          <cell r="M4848" t="str">
            <v>012</v>
          </cell>
          <cell r="V4848">
            <v>27888090</v>
          </cell>
          <cell r="AF4848">
            <v>0</v>
          </cell>
          <cell r="AJ4848">
            <v>0</v>
          </cell>
          <cell r="AT4848">
            <v>600243848</v>
          </cell>
          <cell r="AU4848">
            <v>600243848</v>
          </cell>
          <cell r="AV4848">
            <v>0</v>
          </cell>
        </row>
        <row r="4849">
          <cell r="D4849" t="str">
            <v>Саноат</v>
          </cell>
          <cell r="M4849" t="str">
            <v>014</v>
          </cell>
          <cell r="V4849">
            <v>7272000</v>
          </cell>
          <cell r="AF4849">
            <v>0</v>
          </cell>
          <cell r="AJ4849">
            <v>0</v>
          </cell>
          <cell r="AT4849">
            <v>0</v>
          </cell>
          <cell r="AU4849">
            <v>0</v>
          </cell>
          <cell r="AV4849">
            <v>0</v>
          </cell>
        </row>
        <row r="4850">
          <cell r="D4850" t="str">
            <v>Саноат</v>
          </cell>
          <cell r="M4850" t="str">
            <v>012</v>
          </cell>
          <cell r="V4850">
            <v>6332333.333333333</v>
          </cell>
          <cell r="AF4850">
            <v>0</v>
          </cell>
          <cell r="AJ4850">
            <v>1730000</v>
          </cell>
          <cell r="AT4850">
            <v>23328402</v>
          </cell>
          <cell r="AU4850">
            <v>23328402</v>
          </cell>
          <cell r="AV4850">
            <v>0</v>
          </cell>
        </row>
        <row r="4851">
          <cell r="D4851" t="str">
            <v>Саноат</v>
          </cell>
          <cell r="M4851" t="str">
            <v>030</v>
          </cell>
          <cell r="V4851">
            <v>12365333.333333334</v>
          </cell>
          <cell r="AF4851">
            <v>2800000</v>
          </cell>
          <cell r="AJ4851">
            <v>0</v>
          </cell>
          <cell r="AT4851">
            <v>118036178</v>
          </cell>
          <cell r="AU4851">
            <v>0</v>
          </cell>
          <cell r="AV4851">
            <v>118036178</v>
          </cell>
        </row>
        <row r="4852">
          <cell r="D4852" t="str">
            <v>Саноат</v>
          </cell>
          <cell r="M4852" t="str">
            <v>012</v>
          </cell>
          <cell r="V4852">
            <v>132311</v>
          </cell>
          <cell r="AF4852">
            <v>0</v>
          </cell>
          <cell r="AJ4852">
            <v>0</v>
          </cell>
          <cell r="AT4852">
            <v>0</v>
          </cell>
          <cell r="AU4852">
            <v>0</v>
          </cell>
          <cell r="AV4852">
            <v>0</v>
          </cell>
        </row>
        <row r="4853">
          <cell r="D4853" t="str">
            <v>Саноат</v>
          </cell>
          <cell r="M4853" t="str">
            <v>013</v>
          </cell>
          <cell r="V4853">
            <v>2546666.6666666665</v>
          </cell>
          <cell r="AF4853">
            <v>9000000</v>
          </cell>
          <cell r="AJ4853">
            <v>800000</v>
          </cell>
          <cell r="AT4853">
            <v>0</v>
          </cell>
          <cell r="AU4853">
            <v>0</v>
          </cell>
          <cell r="AV4853">
            <v>0</v>
          </cell>
        </row>
        <row r="4854">
          <cell r="D4854" t="str">
            <v>Саноат</v>
          </cell>
          <cell r="M4854" t="str">
            <v>003</v>
          </cell>
          <cell r="V4854">
            <v>87177501.666666672</v>
          </cell>
          <cell r="AF4854">
            <v>40430000</v>
          </cell>
          <cell r="AJ4854">
            <v>27636672</v>
          </cell>
          <cell r="AT4854">
            <v>0</v>
          </cell>
          <cell r="AU4854">
            <v>0</v>
          </cell>
          <cell r="AV4854">
            <v>0</v>
          </cell>
        </row>
        <row r="4855">
          <cell r="D4855" t="str">
            <v>Саноат</v>
          </cell>
          <cell r="M4855" t="str">
            <v>053</v>
          </cell>
          <cell r="V4855">
            <v>8492327.333333334</v>
          </cell>
          <cell r="AF4855">
            <v>30000000</v>
          </cell>
          <cell r="AJ4855">
            <v>0</v>
          </cell>
          <cell r="AT4855">
            <v>0</v>
          </cell>
          <cell r="AU4855">
            <v>0</v>
          </cell>
          <cell r="AV4855">
            <v>0</v>
          </cell>
        </row>
        <row r="4856">
          <cell r="D4856" t="str">
            <v>Саноат</v>
          </cell>
          <cell r="M4856" t="str">
            <v>053</v>
          </cell>
          <cell r="V4856">
            <v>2000000</v>
          </cell>
          <cell r="AF4856">
            <v>0</v>
          </cell>
          <cell r="AJ4856">
            <v>0</v>
          </cell>
          <cell r="AT4856">
            <v>18181818</v>
          </cell>
          <cell r="AU4856">
            <v>18181818</v>
          </cell>
          <cell r="AV4856">
            <v>0</v>
          </cell>
        </row>
        <row r="4857">
          <cell r="D4857" t="str">
            <v>Саноат</v>
          </cell>
          <cell r="M4857" t="str">
            <v>012</v>
          </cell>
          <cell r="V4857">
            <v>2227550</v>
          </cell>
          <cell r="AF4857">
            <v>0</v>
          </cell>
          <cell r="AJ4857">
            <v>0</v>
          </cell>
          <cell r="AT4857">
            <v>0</v>
          </cell>
          <cell r="AU4857">
            <v>0</v>
          </cell>
          <cell r="AV4857">
            <v>0</v>
          </cell>
        </row>
        <row r="4858">
          <cell r="D4858" t="str">
            <v>Саноат</v>
          </cell>
          <cell r="M4858" t="str">
            <v>056</v>
          </cell>
          <cell r="V4858">
            <v>12216969877</v>
          </cell>
          <cell r="AF4858">
            <v>0</v>
          </cell>
          <cell r="AJ4858">
            <v>0</v>
          </cell>
          <cell r="AT4858">
            <v>19980000000</v>
          </cell>
          <cell r="AU4858">
            <v>19980000000</v>
          </cell>
          <cell r="AV4858">
            <v>0</v>
          </cell>
        </row>
        <row r="4859">
          <cell r="D4859" t="str">
            <v>Саноат</v>
          </cell>
          <cell r="M4859" t="str">
            <v>033</v>
          </cell>
          <cell r="V4859">
            <v>11295333.333333334</v>
          </cell>
          <cell r="AF4859">
            <v>0</v>
          </cell>
          <cell r="AJ4859">
            <v>0</v>
          </cell>
          <cell r="AT4859">
            <v>0</v>
          </cell>
          <cell r="AU4859">
            <v>0</v>
          </cell>
          <cell r="AV4859">
            <v>0</v>
          </cell>
        </row>
        <row r="4860">
          <cell r="D4860" t="str">
            <v>Саноат</v>
          </cell>
          <cell r="M4860" t="str">
            <v>013</v>
          </cell>
          <cell r="V4860">
            <v>312521842.66666669</v>
          </cell>
          <cell r="AF4860">
            <v>49500000</v>
          </cell>
          <cell r="AJ4860">
            <v>51154654</v>
          </cell>
          <cell r="AT4860">
            <v>0</v>
          </cell>
          <cell r="AU4860">
            <v>0</v>
          </cell>
          <cell r="AV4860">
            <v>0</v>
          </cell>
        </row>
        <row r="4861">
          <cell r="D4861" t="str">
            <v>Саноат</v>
          </cell>
          <cell r="M4861" t="str">
            <v>009</v>
          </cell>
          <cell r="V4861">
            <v>4827000</v>
          </cell>
          <cell r="AF4861">
            <v>5000000</v>
          </cell>
          <cell r="AJ4861">
            <v>0</v>
          </cell>
          <cell r="AT4861">
            <v>0</v>
          </cell>
          <cell r="AU4861">
            <v>0</v>
          </cell>
          <cell r="AV4861">
            <v>0</v>
          </cell>
        </row>
        <row r="4862">
          <cell r="D4862" t="str">
            <v>Саноат</v>
          </cell>
          <cell r="M4862" t="str">
            <v>008</v>
          </cell>
          <cell r="V4862">
            <v>12276666.666666666</v>
          </cell>
          <cell r="AF4862">
            <v>5000000</v>
          </cell>
          <cell r="AJ4862">
            <v>0</v>
          </cell>
          <cell r="AT4862">
            <v>0</v>
          </cell>
          <cell r="AU4862">
            <v>0</v>
          </cell>
          <cell r="AV4862">
            <v>0</v>
          </cell>
        </row>
        <row r="4863">
          <cell r="D4863" t="str">
            <v>Саноат</v>
          </cell>
          <cell r="M4863" t="str">
            <v>013</v>
          </cell>
          <cell r="V4863">
            <v>14371673.333333334</v>
          </cell>
          <cell r="AF4863">
            <v>0</v>
          </cell>
          <cell r="AJ4863">
            <v>4091800</v>
          </cell>
          <cell r="AT4863">
            <v>0</v>
          </cell>
          <cell r="AU4863">
            <v>0</v>
          </cell>
          <cell r="AV4863">
            <v>0</v>
          </cell>
        </row>
        <row r="4864">
          <cell r="D4864" t="str">
            <v>Саноат</v>
          </cell>
          <cell r="M4864" t="str">
            <v>006</v>
          </cell>
          <cell r="V4864">
            <v>3587787.3333333335</v>
          </cell>
          <cell r="AF4864">
            <v>0</v>
          </cell>
          <cell r="AJ4864">
            <v>0</v>
          </cell>
          <cell r="AT4864">
            <v>0</v>
          </cell>
          <cell r="AU4864">
            <v>0</v>
          </cell>
          <cell r="AV4864">
            <v>0</v>
          </cell>
        </row>
        <row r="4865">
          <cell r="D4865" t="str">
            <v>Саноат</v>
          </cell>
          <cell r="M4865" t="str">
            <v>056</v>
          </cell>
          <cell r="V4865">
            <v>1691198.6666666667</v>
          </cell>
          <cell r="AF4865">
            <v>0</v>
          </cell>
          <cell r="AJ4865">
            <v>0</v>
          </cell>
          <cell r="AT4865">
            <v>0</v>
          </cell>
          <cell r="AU4865">
            <v>0</v>
          </cell>
          <cell r="AV4865">
            <v>0</v>
          </cell>
        </row>
        <row r="4866">
          <cell r="D4866" t="str">
            <v>Саноат</v>
          </cell>
          <cell r="M4866" t="str">
            <v>012</v>
          </cell>
          <cell r="V4866">
            <v>4270333.333333333</v>
          </cell>
          <cell r="AF4866">
            <v>0</v>
          </cell>
          <cell r="AJ4866">
            <v>0</v>
          </cell>
          <cell r="AT4866">
            <v>0</v>
          </cell>
          <cell r="AU4866">
            <v>0</v>
          </cell>
          <cell r="AV4866">
            <v>0</v>
          </cell>
        </row>
        <row r="4867">
          <cell r="D4867" t="str">
            <v>Саноат</v>
          </cell>
          <cell r="M4867" t="str">
            <v>013</v>
          </cell>
          <cell r="V4867">
            <v>16588414.333333334</v>
          </cell>
          <cell r="AF4867">
            <v>70200000</v>
          </cell>
          <cell r="AJ4867">
            <v>0</v>
          </cell>
          <cell r="AT4867">
            <v>0</v>
          </cell>
          <cell r="AU4867">
            <v>0</v>
          </cell>
          <cell r="AV4867">
            <v>0</v>
          </cell>
        </row>
        <row r="4868">
          <cell r="D4868" t="str">
            <v>Саноат</v>
          </cell>
          <cell r="M4868" t="str">
            <v>051</v>
          </cell>
          <cell r="V4868">
            <v>3466666.6666666665</v>
          </cell>
          <cell r="AF4868">
            <v>1500000</v>
          </cell>
          <cell r="AJ4868">
            <v>0</v>
          </cell>
          <cell r="AT4868">
            <v>53948011</v>
          </cell>
          <cell r="AU4868">
            <v>53948011</v>
          </cell>
          <cell r="AV4868">
            <v>0</v>
          </cell>
        </row>
        <row r="4869">
          <cell r="D4869" t="str">
            <v>Саноат</v>
          </cell>
          <cell r="M4869" t="str">
            <v>013</v>
          </cell>
          <cell r="V4869">
            <v>7139000</v>
          </cell>
          <cell r="AF4869">
            <v>0</v>
          </cell>
          <cell r="AJ4869">
            <v>1647000</v>
          </cell>
          <cell r="AT4869">
            <v>83999996</v>
          </cell>
          <cell r="AU4869">
            <v>83999996</v>
          </cell>
          <cell r="AV4869">
            <v>0</v>
          </cell>
        </row>
        <row r="4870">
          <cell r="D4870" t="str">
            <v>Саноат</v>
          </cell>
          <cell r="M4870" t="str">
            <v>009</v>
          </cell>
          <cell r="V4870">
            <v>3989336.6666666665</v>
          </cell>
          <cell r="AF4870">
            <v>0</v>
          </cell>
          <cell r="AJ4870">
            <v>0</v>
          </cell>
          <cell r="AT4870">
            <v>0</v>
          </cell>
          <cell r="AU4870">
            <v>0</v>
          </cell>
          <cell r="AV4870">
            <v>0</v>
          </cell>
        </row>
        <row r="4871">
          <cell r="D4871" t="str">
            <v>Саноат</v>
          </cell>
          <cell r="M4871" t="str">
            <v>009</v>
          </cell>
          <cell r="V4871">
            <v>9173333.666666666</v>
          </cell>
          <cell r="AF4871">
            <v>0</v>
          </cell>
          <cell r="AJ4871">
            <v>0</v>
          </cell>
          <cell r="AT4871">
            <v>166656818</v>
          </cell>
          <cell r="AU4871">
            <v>166656818</v>
          </cell>
          <cell r="AV4871">
            <v>0</v>
          </cell>
        </row>
        <row r="4872">
          <cell r="D4872" t="str">
            <v>Саноат</v>
          </cell>
          <cell r="M4872" t="str">
            <v>005</v>
          </cell>
          <cell r="V4872">
            <v>5125000</v>
          </cell>
          <cell r="AF4872">
            <v>0</v>
          </cell>
          <cell r="AJ4872">
            <v>0</v>
          </cell>
          <cell r="AT4872">
            <v>0</v>
          </cell>
          <cell r="AU4872">
            <v>0</v>
          </cell>
          <cell r="AV4872">
            <v>0</v>
          </cell>
        </row>
        <row r="4873">
          <cell r="D4873" t="str">
            <v>Саноат</v>
          </cell>
          <cell r="M4873" t="str">
            <v>033</v>
          </cell>
          <cell r="V4873">
            <v>16466666.666666666</v>
          </cell>
          <cell r="AF4873">
            <v>0</v>
          </cell>
          <cell r="AJ4873">
            <v>300000</v>
          </cell>
          <cell r="AT4873">
            <v>0</v>
          </cell>
          <cell r="AU4873">
            <v>0</v>
          </cell>
          <cell r="AV4873">
            <v>0</v>
          </cell>
        </row>
        <row r="4874">
          <cell r="D4874" t="str">
            <v>Саноат</v>
          </cell>
          <cell r="M4874" t="str">
            <v>031</v>
          </cell>
          <cell r="V4874">
            <v>39366666.666666664</v>
          </cell>
          <cell r="AF4874">
            <v>0</v>
          </cell>
          <cell r="AJ4874">
            <v>1043000</v>
          </cell>
          <cell r="AT4874">
            <v>0</v>
          </cell>
          <cell r="AU4874">
            <v>0</v>
          </cell>
          <cell r="AV4874">
            <v>0</v>
          </cell>
        </row>
        <row r="4875">
          <cell r="D4875" t="str">
            <v>Саноат</v>
          </cell>
          <cell r="M4875" t="str">
            <v>004</v>
          </cell>
          <cell r="V4875">
            <v>17180000</v>
          </cell>
          <cell r="AF4875">
            <v>0</v>
          </cell>
          <cell r="AJ4875">
            <v>2393000</v>
          </cell>
          <cell r="AT4875">
            <v>18333333</v>
          </cell>
          <cell r="AU4875">
            <v>18333333</v>
          </cell>
          <cell r="AV4875">
            <v>0</v>
          </cell>
        </row>
        <row r="4876">
          <cell r="D4876" t="str">
            <v>Саноат</v>
          </cell>
          <cell r="M4876" t="str">
            <v>014</v>
          </cell>
          <cell r="V4876">
            <v>4460066.666666667</v>
          </cell>
          <cell r="AF4876">
            <v>1583333</v>
          </cell>
          <cell r="AJ4876">
            <v>0</v>
          </cell>
          <cell r="AT4876">
            <v>0</v>
          </cell>
          <cell r="AU4876">
            <v>0</v>
          </cell>
          <cell r="AV4876">
            <v>0</v>
          </cell>
        </row>
        <row r="4877">
          <cell r="D4877" t="str">
            <v>Саноат</v>
          </cell>
          <cell r="M4877" t="str">
            <v>003</v>
          </cell>
          <cell r="V4877">
            <v>5643000</v>
          </cell>
          <cell r="AF4877">
            <v>7</v>
          </cell>
          <cell r="AJ4877">
            <v>0</v>
          </cell>
          <cell r="AT4877">
            <v>0</v>
          </cell>
          <cell r="AU4877">
            <v>0</v>
          </cell>
          <cell r="AV4877">
            <v>0</v>
          </cell>
        </row>
        <row r="4878">
          <cell r="D4878" t="str">
            <v>Саноат</v>
          </cell>
          <cell r="M4878" t="str">
            <v>049</v>
          </cell>
          <cell r="V4878">
            <v>42343333.333333336</v>
          </cell>
          <cell r="AF4878">
            <v>7400000</v>
          </cell>
          <cell r="AJ4878">
            <v>0</v>
          </cell>
          <cell r="AT4878">
            <v>18285714</v>
          </cell>
          <cell r="AU4878">
            <v>18285714</v>
          </cell>
          <cell r="AV4878">
            <v>0</v>
          </cell>
        </row>
        <row r="4879">
          <cell r="D4879" t="str">
            <v>Саноат</v>
          </cell>
          <cell r="M4879" t="str">
            <v>049</v>
          </cell>
          <cell r="V4879">
            <v>19170000</v>
          </cell>
          <cell r="AF4879">
            <v>0</v>
          </cell>
          <cell r="AJ4879">
            <v>2714</v>
          </cell>
          <cell r="AT4879">
            <v>198534665</v>
          </cell>
          <cell r="AU4879">
            <v>198534665</v>
          </cell>
          <cell r="AV4879">
            <v>0</v>
          </cell>
        </row>
        <row r="4880">
          <cell r="D4880" t="str">
            <v>Саноат</v>
          </cell>
          <cell r="M4880" t="str">
            <v>002</v>
          </cell>
          <cell r="V4880">
            <v>1288341.3333333333</v>
          </cell>
          <cell r="AF4880">
            <v>0</v>
          </cell>
          <cell r="AJ4880">
            <v>0</v>
          </cell>
          <cell r="AT4880">
            <v>0</v>
          </cell>
          <cell r="AU4880">
            <v>0</v>
          </cell>
          <cell r="AV4880">
            <v>0</v>
          </cell>
        </row>
        <row r="4881">
          <cell r="D4881" t="str">
            <v>Саноат</v>
          </cell>
          <cell r="M4881" t="str">
            <v>031</v>
          </cell>
          <cell r="V4881">
            <v>1241666.6666666667</v>
          </cell>
          <cell r="AF4881">
            <v>842000</v>
          </cell>
          <cell r="AJ4881">
            <v>0</v>
          </cell>
          <cell r="AT4881">
            <v>17120359</v>
          </cell>
          <cell r="AU4881">
            <v>0</v>
          </cell>
          <cell r="AV4881">
            <v>17120359</v>
          </cell>
        </row>
        <row r="4882">
          <cell r="D4882" t="str">
            <v>Саноат</v>
          </cell>
          <cell r="M4882" t="str">
            <v>012</v>
          </cell>
          <cell r="V4882">
            <v>13000000</v>
          </cell>
          <cell r="AF4882">
            <v>0</v>
          </cell>
          <cell r="AJ4882">
            <v>3000000</v>
          </cell>
          <cell r="AT4882">
            <v>0</v>
          </cell>
          <cell r="AU4882">
            <v>0</v>
          </cell>
          <cell r="AV4882">
            <v>0</v>
          </cell>
        </row>
        <row r="4883">
          <cell r="D4883" t="str">
            <v>Саноат</v>
          </cell>
          <cell r="M4883" t="str">
            <v>051</v>
          </cell>
          <cell r="V4883">
            <v>266273567</v>
          </cell>
          <cell r="AF4883">
            <v>0</v>
          </cell>
          <cell r="AJ4883">
            <v>48300000</v>
          </cell>
          <cell r="AT4883">
            <v>37829739</v>
          </cell>
          <cell r="AU4883">
            <v>37829739</v>
          </cell>
          <cell r="AV4883">
            <v>0</v>
          </cell>
        </row>
        <row r="4884">
          <cell r="D4884" t="str">
            <v>Саноат</v>
          </cell>
          <cell r="M4884" t="str">
            <v>006</v>
          </cell>
          <cell r="V4884">
            <v>54225000</v>
          </cell>
          <cell r="AF4884">
            <v>22561289</v>
          </cell>
          <cell r="AJ4884">
            <v>4539603</v>
          </cell>
          <cell r="AT4884">
            <v>0</v>
          </cell>
          <cell r="AU4884">
            <v>0</v>
          </cell>
          <cell r="AV4884">
            <v>0</v>
          </cell>
        </row>
        <row r="4885">
          <cell r="D4885" t="str">
            <v>Саноат</v>
          </cell>
          <cell r="M4885" t="str">
            <v>049</v>
          </cell>
          <cell r="V4885">
            <v>531259</v>
          </cell>
          <cell r="AF4885">
            <v>500000</v>
          </cell>
          <cell r="AJ4885">
            <v>0</v>
          </cell>
          <cell r="AT4885">
            <v>0</v>
          </cell>
          <cell r="AU4885">
            <v>0</v>
          </cell>
          <cell r="AV4885">
            <v>0</v>
          </cell>
        </row>
        <row r="4886">
          <cell r="D4886" t="str">
            <v>Саноат</v>
          </cell>
          <cell r="M4886" t="str">
            <v>049</v>
          </cell>
          <cell r="V4886">
            <v>20867304.666666668</v>
          </cell>
          <cell r="AF4886">
            <v>2882609</v>
          </cell>
          <cell r="AJ4886">
            <v>6875582</v>
          </cell>
          <cell r="AT4886">
            <v>74285714</v>
          </cell>
          <cell r="AU4886">
            <v>74285714</v>
          </cell>
          <cell r="AV4886">
            <v>0</v>
          </cell>
        </row>
        <row r="4887">
          <cell r="D4887" t="str">
            <v>Саноат</v>
          </cell>
          <cell r="M4887" t="str">
            <v>012</v>
          </cell>
          <cell r="V4887">
            <v>283333.33333333331</v>
          </cell>
          <cell r="AF4887">
            <v>300000</v>
          </cell>
          <cell r="AJ4887">
            <v>0</v>
          </cell>
          <cell r="AT4887">
            <v>0</v>
          </cell>
          <cell r="AU4887">
            <v>0</v>
          </cell>
          <cell r="AV4887">
            <v>0</v>
          </cell>
        </row>
        <row r="4888">
          <cell r="D4888" t="str">
            <v>Саноат</v>
          </cell>
          <cell r="M4888" t="str">
            <v>006</v>
          </cell>
          <cell r="V4888">
            <v>9086666.666666666</v>
          </cell>
          <cell r="AF4888">
            <v>1721000</v>
          </cell>
          <cell r="AJ4888">
            <v>0</v>
          </cell>
          <cell r="AT4888">
            <v>60000000</v>
          </cell>
          <cell r="AU4888">
            <v>60000000</v>
          </cell>
          <cell r="AV4888">
            <v>0</v>
          </cell>
        </row>
        <row r="4889">
          <cell r="D4889" t="str">
            <v>Саноат</v>
          </cell>
          <cell r="M4889" t="str">
            <v>013</v>
          </cell>
          <cell r="V4889">
            <v>34423028</v>
          </cell>
          <cell r="AF4889">
            <v>0</v>
          </cell>
          <cell r="AJ4889">
            <v>6300000</v>
          </cell>
          <cell r="AT4889">
            <v>213333338</v>
          </cell>
          <cell r="AU4889">
            <v>0</v>
          </cell>
          <cell r="AV4889">
            <v>213333338</v>
          </cell>
        </row>
        <row r="4890">
          <cell r="D4890" t="str">
            <v>Саноат</v>
          </cell>
          <cell r="M4890" t="str">
            <v>002</v>
          </cell>
          <cell r="V4890">
            <v>3208333.3333333335</v>
          </cell>
          <cell r="AF4890">
            <v>0</v>
          </cell>
          <cell r="AJ4890">
            <v>0</v>
          </cell>
          <cell r="AT4890">
            <v>0</v>
          </cell>
          <cell r="AU4890">
            <v>0</v>
          </cell>
          <cell r="AV4890">
            <v>0</v>
          </cell>
        </row>
        <row r="4891">
          <cell r="D4891" t="str">
            <v>Саноат</v>
          </cell>
          <cell r="M4891" t="str">
            <v>014</v>
          </cell>
          <cell r="V4891">
            <v>10050078.666666666</v>
          </cell>
          <cell r="AF4891">
            <v>2550000</v>
          </cell>
          <cell r="AJ4891">
            <v>923500</v>
          </cell>
          <cell r="AT4891">
            <v>37054777</v>
          </cell>
          <cell r="AU4891">
            <v>37054777</v>
          </cell>
          <cell r="AV4891">
            <v>0</v>
          </cell>
        </row>
        <row r="4892">
          <cell r="D4892" t="str">
            <v>Саноат</v>
          </cell>
          <cell r="M4892" t="str">
            <v>002</v>
          </cell>
          <cell r="V4892">
            <v>5906666.666666667</v>
          </cell>
          <cell r="AF4892">
            <v>4120000</v>
          </cell>
          <cell r="AJ4892">
            <v>600000</v>
          </cell>
          <cell r="AT4892">
            <v>0</v>
          </cell>
          <cell r="AU4892">
            <v>0</v>
          </cell>
          <cell r="AV4892">
            <v>0</v>
          </cell>
        </row>
        <row r="4893">
          <cell r="D4893" t="str">
            <v>Саноат</v>
          </cell>
          <cell r="M4893" t="str">
            <v>049</v>
          </cell>
          <cell r="V4893">
            <v>13752866.666666666</v>
          </cell>
          <cell r="AF4893">
            <v>0</v>
          </cell>
          <cell r="AJ4893">
            <v>0</v>
          </cell>
          <cell r="AT4893">
            <v>0</v>
          </cell>
          <cell r="AU4893">
            <v>0</v>
          </cell>
          <cell r="AV4893">
            <v>0</v>
          </cell>
        </row>
        <row r="4894">
          <cell r="D4894" t="str">
            <v>Саноат</v>
          </cell>
          <cell r="M4894" t="str">
            <v>014</v>
          </cell>
          <cell r="V4894">
            <v>3055232.6666666665</v>
          </cell>
          <cell r="AF4894">
            <v>0</v>
          </cell>
          <cell r="AJ4894">
            <v>0</v>
          </cell>
          <cell r="AT4894">
            <v>0</v>
          </cell>
          <cell r="AU4894">
            <v>0</v>
          </cell>
          <cell r="AV4894">
            <v>0</v>
          </cell>
        </row>
        <row r="4895">
          <cell r="D4895" t="str">
            <v>Саноат</v>
          </cell>
          <cell r="M4895" t="str">
            <v>013</v>
          </cell>
          <cell r="V4895">
            <v>1973333.3333333333</v>
          </cell>
          <cell r="AF4895">
            <v>0</v>
          </cell>
          <cell r="AJ4895">
            <v>0</v>
          </cell>
          <cell r="AT4895">
            <v>0</v>
          </cell>
          <cell r="AU4895">
            <v>0</v>
          </cell>
          <cell r="AV4895">
            <v>0</v>
          </cell>
        </row>
        <row r="4896">
          <cell r="D4896" t="str">
            <v>Саноат</v>
          </cell>
          <cell r="M4896" t="str">
            <v>049</v>
          </cell>
          <cell r="V4896">
            <v>26944168.666666668</v>
          </cell>
          <cell r="AF4896">
            <v>0</v>
          </cell>
          <cell r="AJ4896">
            <v>54690</v>
          </cell>
          <cell r="AT4896">
            <v>0</v>
          </cell>
          <cell r="AU4896">
            <v>0</v>
          </cell>
          <cell r="AV4896">
            <v>0</v>
          </cell>
        </row>
        <row r="4897">
          <cell r="D4897" t="str">
            <v>Саноат</v>
          </cell>
          <cell r="M4897" t="str">
            <v>005</v>
          </cell>
          <cell r="V4897">
            <v>64316957.666666664</v>
          </cell>
          <cell r="AF4897">
            <v>0</v>
          </cell>
          <cell r="AJ4897">
            <v>675750</v>
          </cell>
          <cell r="AT4897">
            <v>0</v>
          </cell>
          <cell r="AU4897">
            <v>0</v>
          </cell>
          <cell r="AV4897">
            <v>0</v>
          </cell>
        </row>
        <row r="4898">
          <cell r="D4898" t="str">
            <v>Саноат</v>
          </cell>
          <cell r="M4898" t="str">
            <v>012</v>
          </cell>
          <cell r="V4898">
            <v>100923534.66666667</v>
          </cell>
          <cell r="AF4898">
            <v>7600000</v>
          </cell>
          <cell r="AJ4898">
            <v>4500000</v>
          </cell>
          <cell r="AT4898">
            <v>0</v>
          </cell>
          <cell r="AU4898">
            <v>0</v>
          </cell>
          <cell r="AV4898">
            <v>0</v>
          </cell>
        </row>
        <row r="4899">
          <cell r="D4899" t="str">
            <v>Саноат</v>
          </cell>
          <cell r="M4899" t="str">
            <v>053</v>
          </cell>
          <cell r="V4899">
            <v>3801333.3333333335</v>
          </cell>
          <cell r="AF4899">
            <v>1634037</v>
          </cell>
          <cell r="AJ4899">
            <v>254490</v>
          </cell>
          <cell r="AT4899">
            <v>0</v>
          </cell>
          <cell r="AU4899">
            <v>0</v>
          </cell>
          <cell r="AV4899">
            <v>0</v>
          </cell>
        </row>
        <row r="4900">
          <cell r="D4900" t="str">
            <v>Саноат</v>
          </cell>
          <cell r="M4900" t="str">
            <v>002</v>
          </cell>
          <cell r="V4900">
            <v>3018539</v>
          </cell>
          <cell r="AF4900">
            <v>0</v>
          </cell>
          <cell r="AJ4900">
            <v>0</v>
          </cell>
          <cell r="AT4900">
            <v>0</v>
          </cell>
          <cell r="AU4900">
            <v>0</v>
          </cell>
          <cell r="AV4900">
            <v>0</v>
          </cell>
        </row>
        <row r="4901">
          <cell r="D4901" t="str">
            <v>Саноат</v>
          </cell>
          <cell r="M4901" t="str">
            <v>013</v>
          </cell>
          <cell r="V4901">
            <v>1326666.6666666667</v>
          </cell>
          <cell r="AF4901">
            <v>160000</v>
          </cell>
          <cell r="AJ4901">
            <v>0</v>
          </cell>
          <cell r="AT4901">
            <v>0</v>
          </cell>
          <cell r="AU4901">
            <v>0</v>
          </cell>
          <cell r="AV4901">
            <v>0</v>
          </cell>
        </row>
        <row r="4902">
          <cell r="D4902" t="str">
            <v>Саноат</v>
          </cell>
          <cell r="M4902" t="str">
            <v>002</v>
          </cell>
          <cell r="V4902">
            <v>16896986.666666668</v>
          </cell>
          <cell r="AF4902">
            <v>40000000</v>
          </cell>
          <cell r="AJ4902">
            <v>0</v>
          </cell>
          <cell r="AT4902">
            <v>0</v>
          </cell>
          <cell r="AU4902">
            <v>0</v>
          </cell>
          <cell r="AV4902">
            <v>0</v>
          </cell>
        </row>
        <row r="4903">
          <cell r="D4903" t="str">
            <v>Саноат</v>
          </cell>
          <cell r="M4903" t="str">
            <v>051</v>
          </cell>
          <cell r="V4903">
            <v>2335000</v>
          </cell>
          <cell r="AF4903">
            <v>0</v>
          </cell>
          <cell r="AJ4903">
            <v>0</v>
          </cell>
          <cell r="AT4903">
            <v>0</v>
          </cell>
          <cell r="AU4903">
            <v>0</v>
          </cell>
          <cell r="AV4903">
            <v>0</v>
          </cell>
        </row>
        <row r="4904">
          <cell r="D4904" t="str">
            <v>Саноат</v>
          </cell>
          <cell r="M4904" t="str">
            <v>005</v>
          </cell>
          <cell r="V4904">
            <v>1324333.3333333333</v>
          </cell>
          <cell r="AF4904">
            <v>4445000</v>
          </cell>
          <cell r="AJ4904">
            <v>0</v>
          </cell>
          <cell r="AT4904">
            <v>0</v>
          </cell>
          <cell r="AU4904">
            <v>0</v>
          </cell>
          <cell r="AV4904">
            <v>0</v>
          </cell>
        </row>
        <row r="4905">
          <cell r="D4905" t="str">
            <v>Саноат</v>
          </cell>
          <cell r="M4905" t="str">
            <v>031</v>
          </cell>
          <cell r="V4905">
            <v>1000000</v>
          </cell>
          <cell r="AF4905">
            <v>0</v>
          </cell>
          <cell r="AJ4905">
            <v>0</v>
          </cell>
          <cell r="AT4905">
            <v>0</v>
          </cell>
          <cell r="AU4905">
            <v>0</v>
          </cell>
          <cell r="AV4905">
            <v>0</v>
          </cell>
        </row>
        <row r="4906">
          <cell r="D4906" t="str">
            <v>Саноат</v>
          </cell>
          <cell r="M4906" t="str">
            <v>002</v>
          </cell>
          <cell r="V4906">
            <v>6039333.333333333</v>
          </cell>
          <cell r="AF4906">
            <v>2200000</v>
          </cell>
          <cell r="AJ4906">
            <v>600000</v>
          </cell>
          <cell r="AT4906">
            <v>7027818</v>
          </cell>
          <cell r="AU4906">
            <v>7027818</v>
          </cell>
          <cell r="AV4906">
            <v>0</v>
          </cell>
        </row>
        <row r="4907">
          <cell r="D4907" t="str">
            <v>Саноат</v>
          </cell>
          <cell r="M4907" t="str">
            <v>004</v>
          </cell>
          <cell r="V4907">
            <v>142148874</v>
          </cell>
          <cell r="AF4907">
            <v>0</v>
          </cell>
          <cell r="AJ4907">
            <v>0</v>
          </cell>
          <cell r="AT4907">
            <v>0</v>
          </cell>
          <cell r="AU4907">
            <v>0</v>
          </cell>
          <cell r="AV4907">
            <v>0</v>
          </cell>
        </row>
        <row r="4908">
          <cell r="D4908" t="str">
            <v>Саноат</v>
          </cell>
          <cell r="M4908" t="str">
            <v>002</v>
          </cell>
          <cell r="V4908">
            <v>3148567</v>
          </cell>
          <cell r="AF4908">
            <v>0</v>
          </cell>
          <cell r="AJ4908">
            <v>0</v>
          </cell>
          <cell r="AT4908">
            <v>0</v>
          </cell>
          <cell r="AU4908">
            <v>0</v>
          </cell>
          <cell r="AV4908">
            <v>0</v>
          </cell>
        </row>
        <row r="4909">
          <cell r="D4909" t="str">
            <v>Саноат</v>
          </cell>
          <cell r="M4909" t="str">
            <v>003</v>
          </cell>
          <cell r="V4909">
            <v>2406666.6666666665</v>
          </cell>
          <cell r="AF4909">
            <v>0</v>
          </cell>
          <cell r="AJ4909">
            <v>0</v>
          </cell>
          <cell r="AT4909">
            <v>0</v>
          </cell>
          <cell r="AU4909">
            <v>0</v>
          </cell>
          <cell r="AV4909">
            <v>0</v>
          </cell>
        </row>
        <row r="4910">
          <cell r="D4910" t="str">
            <v>Саноат</v>
          </cell>
          <cell r="M4910" t="str">
            <v>033</v>
          </cell>
          <cell r="V4910">
            <v>5493333.333333333</v>
          </cell>
          <cell r="AF4910">
            <v>339320</v>
          </cell>
          <cell r="AJ4910">
            <v>0</v>
          </cell>
          <cell r="AT4910">
            <v>0</v>
          </cell>
          <cell r="AU4910">
            <v>0</v>
          </cell>
          <cell r="AV4910">
            <v>0</v>
          </cell>
        </row>
        <row r="4911">
          <cell r="D4911" t="str">
            <v>Саноат</v>
          </cell>
          <cell r="M4911" t="str">
            <v>006</v>
          </cell>
          <cell r="V4911">
            <v>40739373.333333336</v>
          </cell>
          <cell r="AF4911">
            <v>16716550</v>
          </cell>
          <cell r="AJ4911">
            <v>5945500</v>
          </cell>
          <cell r="AT4911">
            <v>0</v>
          </cell>
          <cell r="AU4911">
            <v>0</v>
          </cell>
          <cell r="AV4911">
            <v>0</v>
          </cell>
        </row>
        <row r="4912">
          <cell r="D4912" t="str">
            <v>Саноат</v>
          </cell>
          <cell r="M4912" t="str">
            <v>033</v>
          </cell>
          <cell r="V4912">
            <v>19460166.666666668</v>
          </cell>
          <cell r="AF4912">
            <v>26000000</v>
          </cell>
          <cell r="AJ4912">
            <v>0</v>
          </cell>
          <cell r="AT4912">
            <v>0</v>
          </cell>
          <cell r="AU4912">
            <v>0</v>
          </cell>
          <cell r="AV4912">
            <v>0</v>
          </cell>
        </row>
        <row r="4913">
          <cell r="D4913" t="str">
            <v>Саноат</v>
          </cell>
          <cell r="M4913" t="str">
            <v>033</v>
          </cell>
          <cell r="V4913">
            <v>11104700</v>
          </cell>
          <cell r="AF4913">
            <v>0</v>
          </cell>
          <cell r="AJ4913">
            <v>0</v>
          </cell>
          <cell r="AT4913">
            <v>0</v>
          </cell>
          <cell r="AU4913">
            <v>0</v>
          </cell>
          <cell r="AV4913">
            <v>0</v>
          </cell>
        </row>
        <row r="4914">
          <cell r="D4914" t="str">
            <v>Саноат</v>
          </cell>
          <cell r="M4914" t="str">
            <v>012</v>
          </cell>
          <cell r="V4914">
            <v>8082000</v>
          </cell>
          <cell r="AF4914">
            <v>0</v>
          </cell>
          <cell r="AJ4914">
            <v>0</v>
          </cell>
          <cell r="AT4914">
            <v>0</v>
          </cell>
          <cell r="AU4914">
            <v>0</v>
          </cell>
          <cell r="AV4914">
            <v>0</v>
          </cell>
        </row>
        <row r="4915">
          <cell r="D4915" t="str">
            <v>Саноат</v>
          </cell>
          <cell r="M4915" t="str">
            <v>033</v>
          </cell>
          <cell r="V4915">
            <v>363333.33333333331</v>
          </cell>
          <cell r="AF4915">
            <v>0</v>
          </cell>
          <cell r="AJ4915">
            <v>0</v>
          </cell>
          <cell r="AT4915">
            <v>0</v>
          </cell>
          <cell r="AU4915">
            <v>0</v>
          </cell>
          <cell r="AV4915">
            <v>0</v>
          </cell>
        </row>
        <row r="4916">
          <cell r="D4916" t="str">
            <v>Саноат</v>
          </cell>
          <cell r="M4916" t="str">
            <v>033</v>
          </cell>
          <cell r="V4916">
            <v>2000000</v>
          </cell>
          <cell r="AF4916">
            <v>500000</v>
          </cell>
          <cell r="AJ4916">
            <v>0</v>
          </cell>
          <cell r="AT4916">
            <v>0</v>
          </cell>
          <cell r="AU4916">
            <v>0</v>
          </cell>
          <cell r="AV4916">
            <v>0</v>
          </cell>
        </row>
        <row r="4917">
          <cell r="D4917" t="str">
            <v>Саноат</v>
          </cell>
          <cell r="M4917" t="str">
            <v>053</v>
          </cell>
          <cell r="V4917">
            <v>3696666.6666666665</v>
          </cell>
          <cell r="AF4917">
            <v>0</v>
          </cell>
          <cell r="AJ4917">
            <v>900000</v>
          </cell>
          <cell r="AT4917">
            <v>0</v>
          </cell>
          <cell r="AU4917">
            <v>0</v>
          </cell>
          <cell r="AV4917">
            <v>0</v>
          </cell>
        </row>
        <row r="4918">
          <cell r="D4918" t="str">
            <v>Саноат</v>
          </cell>
          <cell r="M4918" t="str">
            <v>013</v>
          </cell>
          <cell r="V4918">
            <v>27083333.333333332</v>
          </cell>
          <cell r="AF4918">
            <v>0</v>
          </cell>
          <cell r="AJ4918">
            <v>0</v>
          </cell>
          <cell r="AT4918">
            <v>194720917</v>
          </cell>
          <cell r="AU4918">
            <v>194720917</v>
          </cell>
          <cell r="AV4918">
            <v>0</v>
          </cell>
        </row>
        <row r="4919">
          <cell r="D4919" t="str">
            <v>Саноат</v>
          </cell>
          <cell r="M4919" t="str">
            <v>012</v>
          </cell>
          <cell r="V4919">
            <v>2234560</v>
          </cell>
          <cell r="AF4919">
            <v>585640</v>
          </cell>
          <cell r="AJ4919">
            <v>585640</v>
          </cell>
          <cell r="AT4919">
            <v>0</v>
          </cell>
          <cell r="AU4919">
            <v>0</v>
          </cell>
          <cell r="AV4919">
            <v>0</v>
          </cell>
        </row>
        <row r="4920">
          <cell r="D4920" t="str">
            <v>Саноат</v>
          </cell>
          <cell r="M4920" t="str">
            <v>002</v>
          </cell>
          <cell r="V4920">
            <v>27388333.333333332</v>
          </cell>
          <cell r="AF4920">
            <v>998000</v>
          </cell>
          <cell r="AJ4920">
            <v>2400000</v>
          </cell>
          <cell r="AT4920">
            <v>281250000</v>
          </cell>
          <cell r="AU4920">
            <v>281250000</v>
          </cell>
          <cell r="AV4920">
            <v>0</v>
          </cell>
        </row>
        <row r="4921">
          <cell r="D4921" t="str">
            <v>Саноат</v>
          </cell>
          <cell r="M4921" t="str">
            <v>003</v>
          </cell>
          <cell r="V4921">
            <v>11348346.666666666</v>
          </cell>
          <cell r="AF4921">
            <v>0</v>
          </cell>
          <cell r="AJ4921">
            <v>0</v>
          </cell>
          <cell r="AT4921">
            <v>0</v>
          </cell>
          <cell r="AU4921">
            <v>0</v>
          </cell>
          <cell r="AV4921">
            <v>0</v>
          </cell>
        </row>
        <row r="4922">
          <cell r="D4922" t="str">
            <v>Саноат</v>
          </cell>
          <cell r="M4922" t="str">
            <v>006</v>
          </cell>
          <cell r="V4922">
            <v>83988225.666666672</v>
          </cell>
          <cell r="AF4922">
            <v>0</v>
          </cell>
          <cell r="AJ4922">
            <v>0</v>
          </cell>
          <cell r="AT4922">
            <v>287682372</v>
          </cell>
          <cell r="AU4922">
            <v>287682372</v>
          </cell>
          <cell r="AV4922">
            <v>0</v>
          </cell>
        </row>
        <row r="4923">
          <cell r="D4923" t="str">
            <v>Саноат</v>
          </cell>
          <cell r="M4923" t="str">
            <v>033</v>
          </cell>
          <cell r="V4923">
            <v>27619333.333333332</v>
          </cell>
          <cell r="AF4923">
            <v>3000000</v>
          </cell>
          <cell r="AJ4923">
            <v>0</v>
          </cell>
          <cell r="AT4923">
            <v>0</v>
          </cell>
          <cell r="AU4923">
            <v>0</v>
          </cell>
          <cell r="AV4923">
            <v>0</v>
          </cell>
        </row>
        <row r="4924">
          <cell r="D4924" t="str">
            <v>Саноат</v>
          </cell>
          <cell r="M4924" t="str">
            <v>006</v>
          </cell>
          <cell r="V4924">
            <v>244767846.33333334</v>
          </cell>
          <cell r="AF4924">
            <v>102726000</v>
          </cell>
          <cell r="AJ4924">
            <v>14926000</v>
          </cell>
          <cell r="AT4924">
            <v>1706250000</v>
          </cell>
          <cell r="AU4924">
            <v>0</v>
          </cell>
          <cell r="AV4924">
            <v>1706250000</v>
          </cell>
        </row>
        <row r="4925">
          <cell r="D4925" t="str">
            <v>Саноат</v>
          </cell>
          <cell r="M4925" t="str">
            <v>013</v>
          </cell>
          <cell r="V4925">
            <v>4000000</v>
          </cell>
          <cell r="AF4925">
            <v>0</v>
          </cell>
          <cell r="AJ4925">
            <v>0</v>
          </cell>
          <cell r="AT4925">
            <v>0</v>
          </cell>
          <cell r="AU4925">
            <v>0</v>
          </cell>
          <cell r="AV4925">
            <v>0</v>
          </cell>
        </row>
        <row r="4926">
          <cell r="D4926" t="str">
            <v>Саноат</v>
          </cell>
          <cell r="M4926" t="str">
            <v>053</v>
          </cell>
          <cell r="V4926">
            <v>3488000</v>
          </cell>
          <cell r="AF4926">
            <v>0</v>
          </cell>
          <cell r="AJ4926">
            <v>0</v>
          </cell>
          <cell r="AT4926">
            <v>167203967</v>
          </cell>
          <cell r="AU4926">
            <v>167203967</v>
          </cell>
          <cell r="AV4926">
            <v>0</v>
          </cell>
        </row>
        <row r="4927">
          <cell r="D4927" t="str">
            <v>Саноат</v>
          </cell>
          <cell r="M4927" t="str">
            <v>003</v>
          </cell>
          <cell r="V4927">
            <v>1166666.6666666667</v>
          </cell>
          <cell r="AF4927">
            <v>0</v>
          </cell>
          <cell r="AJ4927">
            <v>0</v>
          </cell>
          <cell r="AT4927">
            <v>0</v>
          </cell>
          <cell r="AU4927">
            <v>0</v>
          </cell>
          <cell r="AV4927">
            <v>0</v>
          </cell>
        </row>
        <row r="4928">
          <cell r="D4928" t="str">
            <v>Саноат</v>
          </cell>
          <cell r="M4928" t="str">
            <v>031</v>
          </cell>
          <cell r="V4928">
            <v>11699531</v>
          </cell>
          <cell r="AF4928">
            <v>4700000</v>
          </cell>
          <cell r="AJ4928">
            <v>0</v>
          </cell>
          <cell r="AT4928">
            <v>992932061.37999988</v>
          </cell>
          <cell r="AU4928">
            <v>992932061.37999988</v>
          </cell>
          <cell r="AV4928">
            <v>0</v>
          </cell>
        </row>
        <row r="4929">
          <cell r="D4929" t="str">
            <v>Саноат</v>
          </cell>
          <cell r="M4929" t="str">
            <v>009</v>
          </cell>
          <cell r="V4929">
            <v>7181501</v>
          </cell>
          <cell r="AF4929">
            <v>0</v>
          </cell>
          <cell r="AJ4929">
            <v>0</v>
          </cell>
          <cell r="AT4929">
            <v>0</v>
          </cell>
          <cell r="AU4929">
            <v>0</v>
          </cell>
          <cell r="AV4929">
            <v>0</v>
          </cell>
        </row>
        <row r="4930">
          <cell r="D4930" t="str">
            <v>Саноат</v>
          </cell>
          <cell r="M4930" t="str">
            <v>013</v>
          </cell>
          <cell r="V4930">
            <v>17764333.333333332</v>
          </cell>
          <cell r="AF4930">
            <v>0</v>
          </cell>
          <cell r="AJ4930">
            <v>3000000</v>
          </cell>
          <cell r="AT4930">
            <v>0</v>
          </cell>
          <cell r="AU4930">
            <v>0</v>
          </cell>
          <cell r="AV4930">
            <v>0</v>
          </cell>
        </row>
        <row r="4931">
          <cell r="D4931" t="str">
            <v>Саноат</v>
          </cell>
          <cell r="M4931" t="str">
            <v>003</v>
          </cell>
          <cell r="V4931">
            <v>5183666.666666667</v>
          </cell>
          <cell r="AF4931">
            <v>8840000</v>
          </cell>
          <cell r="AJ4931">
            <v>0</v>
          </cell>
          <cell r="AT4931">
            <v>0</v>
          </cell>
          <cell r="AU4931">
            <v>0</v>
          </cell>
          <cell r="AV4931">
            <v>0</v>
          </cell>
        </row>
        <row r="4932">
          <cell r="D4932" t="str">
            <v>Саноат</v>
          </cell>
          <cell r="M4932" t="str">
            <v>049</v>
          </cell>
          <cell r="V4932">
            <v>1066666.6666666667</v>
          </cell>
          <cell r="AF4932">
            <v>0</v>
          </cell>
          <cell r="AJ4932">
            <v>0</v>
          </cell>
          <cell r="AT4932">
            <v>0</v>
          </cell>
          <cell r="AU4932">
            <v>0</v>
          </cell>
          <cell r="AV4932">
            <v>0</v>
          </cell>
        </row>
        <row r="4933">
          <cell r="D4933" t="str">
            <v>Саноат</v>
          </cell>
          <cell r="M4933" t="str">
            <v>002</v>
          </cell>
          <cell r="V4933">
            <v>1364666.6666666667</v>
          </cell>
          <cell r="AF4933">
            <v>150000</v>
          </cell>
          <cell r="AJ4933">
            <v>0</v>
          </cell>
          <cell r="AT4933">
            <v>21145161</v>
          </cell>
          <cell r="AU4933">
            <v>21145161</v>
          </cell>
          <cell r="AV4933">
            <v>0</v>
          </cell>
        </row>
        <row r="4934">
          <cell r="D4934" t="str">
            <v>Саноат</v>
          </cell>
          <cell r="M4934" t="str">
            <v>033</v>
          </cell>
          <cell r="V4934">
            <v>1666666.6666666667</v>
          </cell>
          <cell r="AF4934">
            <v>0</v>
          </cell>
          <cell r="AJ4934">
            <v>0</v>
          </cell>
          <cell r="AT4934">
            <v>0</v>
          </cell>
          <cell r="AU4934">
            <v>0</v>
          </cell>
          <cell r="AV4934">
            <v>0</v>
          </cell>
        </row>
        <row r="4935">
          <cell r="D4935" t="str">
            <v>Саноат</v>
          </cell>
          <cell r="M4935" t="str">
            <v>014</v>
          </cell>
          <cell r="V4935">
            <v>2600000</v>
          </cell>
          <cell r="AF4935">
            <v>1050000</v>
          </cell>
          <cell r="AJ4935">
            <v>0</v>
          </cell>
          <cell r="AT4935">
            <v>0</v>
          </cell>
          <cell r="AU4935">
            <v>0</v>
          </cell>
          <cell r="AV4935">
            <v>0</v>
          </cell>
        </row>
        <row r="4936">
          <cell r="D4936" t="str">
            <v>Саноат</v>
          </cell>
          <cell r="M4936" t="str">
            <v>012</v>
          </cell>
          <cell r="V4936">
            <v>7320912.666666667</v>
          </cell>
          <cell r="AF4936">
            <v>5000000</v>
          </cell>
          <cell r="AJ4936">
            <v>0</v>
          </cell>
          <cell r="AT4936">
            <v>0</v>
          </cell>
          <cell r="AU4936">
            <v>0</v>
          </cell>
          <cell r="AV4936">
            <v>0</v>
          </cell>
        </row>
        <row r="4937">
          <cell r="D4937" t="str">
            <v>Саноат</v>
          </cell>
          <cell r="M4937" t="str">
            <v>012</v>
          </cell>
          <cell r="V4937">
            <v>159509486</v>
          </cell>
          <cell r="AF4937">
            <v>190394</v>
          </cell>
          <cell r="AJ4937">
            <v>142020</v>
          </cell>
          <cell r="AT4937">
            <v>0</v>
          </cell>
          <cell r="AU4937">
            <v>0</v>
          </cell>
          <cell r="AV4937">
            <v>0</v>
          </cell>
        </row>
        <row r="4938">
          <cell r="D4938" t="str">
            <v>Саноат</v>
          </cell>
          <cell r="M4938" t="str">
            <v>014</v>
          </cell>
          <cell r="V4938">
            <v>34383333.333333336</v>
          </cell>
          <cell r="AF4938">
            <v>0</v>
          </cell>
          <cell r="AJ4938">
            <v>0</v>
          </cell>
          <cell r="AT4938">
            <v>217843108</v>
          </cell>
          <cell r="AU4938">
            <v>217843108</v>
          </cell>
          <cell r="AV4938">
            <v>0</v>
          </cell>
        </row>
        <row r="4939">
          <cell r="D4939" t="str">
            <v>Саноат</v>
          </cell>
          <cell r="M4939" t="str">
            <v>004</v>
          </cell>
          <cell r="V4939">
            <v>1790000</v>
          </cell>
          <cell r="AF4939">
            <v>0</v>
          </cell>
          <cell r="AJ4939">
            <v>0</v>
          </cell>
          <cell r="AT4939">
            <v>68403450</v>
          </cell>
          <cell r="AU4939">
            <v>68403450</v>
          </cell>
          <cell r="AV4939">
            <v>0</v>
          </cell>
        </row>
        <row r="4940">
          <cell r="D4940" t="str">
            <v>Саноат</v>
          </cell>
          <cell r="M4940" t="str">
            <v>014</v>
          </cell>
          <cell r="V4940">
            <v>900128724</v>
          </cell>
          <cell r="AF4940">
            <v>0</v>
          </cell>
          <cell r="AJ4940">
            <v>141748110</v>
          </cell>
          <cell r="AT4940">
            <v>0</v>
          </cell>
          <cell r="AU4940">
            <v>0</v>
          </cell>
          <cell r="AV4940">
            <v>0</v>
          </cell>
        </row>
        <row r="4941">
          <cell r="D4941" t="str">
            <v>Саноат</v>
          </cell>
          <cell r="M4941" t="str">
            <v>012</v>
          </cell>
          <cell r="V4941">
            <v>20866333.333333332</v>
          </cell>
          <cell r="AF4941">
            <v>0</v>
          </cell>
          <cell r="AJ4941">
            <v>0</v>
          </cell>
          <cell r="AT4941">
            <v>96734922</v>
          </cell>
          <cell r="AU4941">
            <v>0</v>
          </cell>
          <cell r="AV4941">
            <v>0</v>
          </cell>
        </row>
        <row r="4942">
          <cell r="D4942" t="str">
            <v>Саноат</v>
          </cell>
          <cell r="M4942" t="str">
            <v>049</v>
          </cell>
          <cell r="V4942">
            <v>295125013.33333331</v>
          </cell>
          <cell r="AF4942">
            <v>100000000</v>
          </cell>
          <cell r="AJ4942">
            <v>16210000</v>
          </cell>
          <cell r="AT4942">
            <v>0</v>
          </cell>
          <cell r="AU4942">
            <v>0</v>
          </cell>
          <cell r="AV4942">
            <v>0</v>
          </cell>
        </row>
        <row r="4943">
          <cell r="D4943" t="str">
            <v>Саноат</v>
          </cell>
          <cell r="M4943" t="str">
            <v>006</v>
          </cell>
          <cell r="V4943">
            <v>1500000</v>
          </cell>
          <cell r="AF4943">
            <v>0</v>
          </cell>
          <cell r="AJ4943">
            <v>0</v>
          </cell>
          <cell r="AT4943">
            <v>53750000</v>
          </cell>
          <cell r="AU4943">
            <v>53750000</v>
          </cell>
          <cell r="AV4943">
            <v>0</v>
          </cell>
        </row>
        <row r="4944">
          <cell r="D4944" t="str">
            <v>Саноат</v>
          </cell>
          <cell r="M4944" t="str">
            <v>031</v>
          </cell>
          <cell r="V4944">
            <v>3393333.3333333335</v>
          </cell>
          <cell r="AF4944">
            <v>0</v>
          </cell>
          <cell r="AJ4944">
            <v>0</v>
          </cell>
          <cell r="AT4944">
            <v>0</v>
          </cell>
          <cell r="AU4944">
            <v>0</v>
          </cell>
          <cell r="AV4944">
            <v>0</v>
          </cell>
        </row>
        <row r="4945">
          <cell r="D4945" t="str">
            <v>Саноат</v>
          </cell>
          <cell r="M4945" t="str">
            <v>003</v>
          </cell>
          <cell r="V4945">
            <v>30092001.666666668</v>
          </cell>
          <cell r="AF4945">
            <v>0</v>
          </cell>
          <cell r="AJ4945">
            <v>0</v>
          </cell>
          <cell r="AT4945">
            <v>0</v>
          </cell>
          <cell r="AU4945">
            <v>0</v>
          </cell>
          <cell r="AV4945">
            <v>0</v>
          </cell>
        </row>
        <row r="4946">
          <cell r="D4946" t="str">
            <v>Саноат</v>
          </cell>
          <cell r="M4946" t="str">
            <v>033</v>
          </cell>
          <cell r="V4946">
            <v>43850000.333333336</v>
          </cell>
          <cell r="AF4946">
            <v>0</v>
          </cell>
          <cell r="AJ4946">
            <v>1700000</v>
          </cell>
          <cell r="AT4946">
            <v>166666667</v>
          </cell>
          <cell r="AU4946">
            <v>166666667</v>
          </cell>
          <cell r="AV4946">
            <v>0</v>
          </cell>
        </row>
        <row r="4947">
          <cell r="D4947" t="str">
            <v>Саноат</v>
          </cell>
          <cell r="M4947" t="str">
            <v>004</v>
          </cell>
          <cell r="V4947">
            <v>91050000</v>
          </cell>
          <cell r="AF4947">
            <v>0</v>
          </cell>
          <cell r="AJ4947">
            <v>0</v>
          </cell>
          <cell r="AT4947">
            <v>888888889</v>
          </cell>
          <cell r="AU4947">
            <v>888888889</v>
          </cell>
          <cell r="AV4947">
            <v>0</v>
          </cell>
        </row>
        <row r="4948">
          <cell r="D4948" t="str">
            <v>Саноат</v>
          </cell>
          <cell r="M4948" t="str">
            <v>033</v>
          </cell>
          <cell r="V4948">
            <v>11538500</v>
          </cell>
          <cell r="AF4948">
            <v>0</v>
          </cell>
          <cell r="AJ4948">
            <v>3550000</v>
          </cell>
          <cell r="AT4948">
            <v>0</v>
          </cell>
          <cell r="AU4948">
            <v>0</v>
          </cell>
          <cell r="AV4948">
            <v>0</v>
          </cell>
        </row>
        <row r="4949">
          <cell r="D4949" t="str">
            <v>Саноат</v>
          </cell>
          <cell r="M4949" t="str">
            <v>009</v>
          </cell>
          <cell r="V4949">
            <v>14333333.333333334</v>
          </cell>
          <cell r="AF4949">
            <v>0</v>
          </cell>
          <cell r="AJ4949">
            <v>0</v>
          </cell>
          <cell r="AT4949">
            <v>0</v>
          </cell>
          <cell r="AU4949">
            <v>0</v>
          </cell>
          <cell r="AV4949">
            <v>0</v>
          </cell>
        </row>
        <row r="4950">
          <cell r="D4950" t="str">
            <v>Саноат</v>
          </cell>
          <cell r="M4950" t="str">
            <v>006</v>
          </cell>
          <cell r="V4950">
            <v>11310000</v>
          </cell>
          <cell r="AF4950">
            <v>0</v>
          </cell>
          <cell r="AJ4950">
            <v>0</v>
          </cell>
          <cell r="AT4950">
            <v>63636364</v>
          </cell>
          <cell r="AU4950">
            <v>63636364</v>
          </cell>
          <cell r="AV4950">
            <v>0</v>
          </cell>
        </row>
        <row r="4951">
          <cell r="D4951" t="str">
            <v>Саноат</v>
          </cell>
          <cell r="M4951" t="str">
            <v>004</v>
          </cell>
          <cell r="V4951">
            <v>771000</v>
          </cell>
          <cell r="AF4951">
            <v>0</v>
          </cell>
          <cell r="AJ4951">
            <v>0</v>
          </cell>
          <cell r="AT4951">
            <v>17717090</v>
          </cell>
          <cell r="AU4951">
            <v>17717090</v>
          </cell>
          <cell r="AV4951">
            <v>0</v>
          </cell>
        </row>
        <row r="4952">
          <cell r="D4952" t="str">
            <v>Саноат</v>
          </cell>
          <cell r="M4952" t="str">
            <v>038</v>
          </cell>
          <cell r="V4952">
            <v>266666.66666666669</v>
          </cell>
          <cell r="AF4952">
            <v>0</v>
          </cell>
          <cell r="AJ4952">
            <v>0</v>
          </cell>
          <cell r="AT4952">
            <v>0</v>
          </cell>
          <cell r="AU4952">
            <v>0</v>
          </cell>
          <cell r="AV4952">
            <v>0</v>
          </cell>
        </row>
        <row r="4953">
          <cell r="D4953" t="str">
            <v>Саноат</v>
          </cell>
          <cell r="M4953" t="str">
            <v>053</v>
          </cell>
          <cell r="V4953">
            <v>9933333.333333334</v>
          </cell>
          <cell r="AF4953">
            <v>0</v>
          </cell>
          <cell r="AJ4953">
            <v>0</v>
          </cell>
          <cell r="AT4953">
            <v>0</v>
          </cell>
          <cell r="AU4953">
            <v>0</v>
          </cell>
          <cell r="AV4953">
            <v>0</v>
          </cell>
        </row>
        <row r="4954">
          <cell r="D4954" t="str">
            <v>Саноат</v>
          </cell>
          <cell r="M4954" t="str">
            <v>004</v>
          </cell>
          <cell r="V4954">
            <v>2393000</v>
          </cell>
          <cell r="AF4954">
            <v>0</v>
          </cell>
          <cell r="AJ4954">
            <v>0</v>
          </cell>
          <cell r="AT4954">
            <v>0</v>
          </cell>
          <cell r="AU4954">
            <v>0</v>
          </cell>
          <cell r="AV4954">
            <v>0</v>
          </cell>
        </row>
        <row r="4955">
          <cell r="D4955" t="str">
            <v>Саноат</v>
          </cell>
          <cell r="M4955" t="str">
            <v>049</v>
          </cell>
          <cell r="V4955">
            <v>50360000</v>
          </cell>
          <cell r="AF4955">
            <v>0</v>
          </cell>
          <cell r="AJ4955">
            <v>0</v>
          </cell>
          <cell r="AT4955">
            <v>0</v>
          </cell>
          <cell r="AU4955">
            <v>0</v>
          </cell>
          <cell r="AV4955">
            <v>0</v>
          </cell>
        </row>
        <row r="4956">
          <cell r="D4956" t="str">
            <v>Саноат</v>
          </cell>
          <cell r="M4956" t="str">
            <v>053</v>
          </cell>
          <cell r="V4956">
            <v>24481000</v>
          </cell>
          <cell r="AF4956">
            <v>0</v>
          </cell>
          <cell r="AJ4956">
            <v>0</v>
          </cell>
          <cell r="AT4956">
            <v>480000000</v>
          </cell>
          <cell r="AU4956">
            <v>480000000</v>
          </cell>
          <cell r="AV4956">
            <v>0</v>
          </cell>
        </row>
        <row r="4957">
          <cell r="D4957" t="str">
            <v>Саноат</v>
          </cell>
          <cell r="M4957" t="str">
            <v>002</v>
          </cell>
          <cell r="V4957">
            <v>88500000</v>
          </cell>
          <cell r="AF4957">
            <v>2000000</v>
          </cell>
          <cell r="AJ4957">
            <v>0</v>
          </cell>
          <cell r="AT4957">
            <v>0</v>
          </cell>
          <cell r="AU4957">
            <v>0</v>
          </cell>
          <cell r="AV4957">
            <v>0</v>
          </cell>
        </row>
        <row r="4958">
          <cell r="D4958" t="str">
            <v>Саноат</v>
          </cell>
          <cell r="M4958" t="str">
            <v>006</v>
          </cell>
          <cell r="V4958">
            <v>2300000</v>
          </cell>
          <cell r="AF4958">
            <v>0</v>
          </cell>
          <cell r="AJ4958">
            <v>0</v>
          </cell>
          <cell r="AT4958">
            <v>91733338</v>
          </cell>
          <cell r="AU4958">
            <v>91733338</v>
          </cell>
          <cell r="AV4958">
            <v>0</v>
          </cell>
        </row>
        <row r="4959">
          <cell r="D4959" t="str">
            <v>Саноат</v>
          </cell>
          <cell r="M4959" t="str">
            <v>006</v>
          </cell>
          <cell r="V4959">
            <v>1069000</v>
          </cell>
          <cell r="AF4959">
            <v>50000</v>
          </cell>
          <cell r="AJ4959">
            <v>0</v>
          </cell>
          <cell r="AT4959">
            <v>14999223</v>
          </cell>
          <cell r="AU4959">
            <v>14999223</v>
          </cell>
          <cell r="AV4959">
            <v>0</v>
          </cell>
        </row>
        <row r="4960">
          <cell r="D4960" t="str">
            <v>Саноат</v>
          </cell>
          <cell r="M4960" t="str">
            <v>012</v>
          </cell>
          <cell r="V4960">
            <v>6673333.333333333</v>
          </cell>
          <cell r="AF4960">
            <v>0</v>
          </cell>
          <cell r="AJ4960">
            <v>0</v>
          </cell>
          <cell r="AT4960">
            <v>310000000</v>
          </cell>
          <cell r="AU4960">
            <v>0</v>
          </cell>
          <cell r="AV4960">
            <v>310000000</v>
          </cell>
        </row>
        <row r="4961">
          <cell r="D4961" t="str">
            <v>Саноат</v>
          </cell>
          <cell r="M4961" t="str">
            <v>006</v>
          </cell>
          <cell r="V4961">
            <v>7750000</v>
          </cell>
          <cell r="AF4961">
            <v>0</v>
          </cell>
          <cell r="AJ4961">
            <v>0</v>
          </cell>
          <cell r="AT4961">
            <v>218688997</v>
          </cell>
          <cell r="AU4961">
            <v>218688997</v>
          </cell>
          <cell r="AV4961">
            <v>0</v>
          </cell>
        </row>
        <row r="4962">
          <cell r="D4962" t="str">
            <v>Саноат</v>
          </cell>
          <cell r="M4962" t="str">
            <v>002</v>
          </cell>
          <cell r="V4962">
            <v>948333.33333333337</v>
          </cell>
          <cell r="AF4962">
            <v>370000</v>
          </cell>
          <cell r="AJ4962">
            <v>175000</v>
          </cell>
          <cell r="AT4962">
            <v>30000000</v>
          </cell>
          <cell r="AU4962">
            <v>30000000</v>
          </cell>
          <cell r="AV4962">
            <v>0</v>
          </cell>
        </row>
        <row r="4963">
          <cell r="D4963" t="str">
            <v>Саноат</v>
          </cell>
          <cell r="M4963" t="str">
            <v>002</v>
          </cell>
          <cell r="V4963">
            <v>6096666.666666667</v>
          </cell>
          <cell r="AF4963">
            <v>1000000</v>
          </cell>
          <cell r="AJ4963">
            <v>1800000</v>
          </cell>
          <cell r="AT4963">
            <v>89062274</v>
          </cell>
          <cell r="AU4963">
            <v>0</v>
          </cell>
          <cell r="AV4963">
            <v>89062274</v>
          </cell>
        </row>
        <row r="4964">
          <cell r="D4964" t="str">
            <v>Саноат</v>
          </cell>
          <cell r="M4964" t="str">
            <v>002</v>
          </cell>
          <cell r="V4964">
            <v>320666.66666666669</v>
          </cell>
          <cell r="AF4964">
            <v>0</v>
          </cell>
          <cell r="AJ4964">
            <v>0</v>
          </cell>
          <cell r="AT4964">
            <v>0</v>
          </cell>
          <cell r="AU4964">
            <v>0</v>
          </cell>
          <cell r="AV4964">
            <v>0</v>
          </cell>
        </row>
        <row r="4965">
          <cell r="D4965" t="str">
            <v>Саноат</v>
          </cell>
          <cell r="M4965" t="str">
            <v>014</v>
          </cell>
          <cell r="V4965">
            <v>810666.66666666663</v>
          </cell>
          <cell r="AF4965">
            <v>0</v>
          </cell>
          <cell r="AJ4965">
            <v>0</v>
          </cell>
          <cell r="AT4965">
            <v>27874184</v>
          </cell>
          <cell r="AU4965">
            <v>27874184</v>
          </cell>
          <cell r="AV4965">
            <v>0</v>
          </cell>
        </row>
        <row r="4966">
          <cell r="D4966" t="str">
            <v>Саноат</v>
          </cell>
          <cell r="M4966" t="str">
            <v>014</v>
          </cell>
          <cell r="V4966">
            <v>25543000</v>
          </cell>
          <cell r="AF4966">
            <v>0</v>
          </cell>
          <cell r="AJ4966">
            <v>0</v>
          </cell>
          <cell r="AT4966">
            <v>0</v>
          </cell>
          <cell r="AU4966">
            <v>0</v>
          </cell>
          <cell r="AV4966">
            <v>0</v>
          </cell>
        </row>
        <row r="4967">
          <cell r="D4967" t="str">
            <v>Саноат</v>
          </cell>
          <cell r="M4967" t="str">
            <v>006</v>
          </cell>
          <cell r="V4967">
            <v>6821666.666666667</v>
          </cell>
          <cell r="AF4967">
            <v>0</v>
          </cell>
          <cell r="AJ4967">
            <v>0</v>
          </cell>
          <cell r="AT4967">
            <v>108000000</v>
          </cell>
          <cell r="AU4967">
            <v>108000000</v>
          </cell>
          <cell r="AV4967">
            <v>0</v>
          </cell>
        </row>
        <row r="4968">
          <cell r="D4968" t="str">
            <v>Саноат</v>
          </cell>
          <cell r="M4968" t="str">
            <v>003</v>
          </cell>
          <cell r="V4968">
            <v>1046333.3333333334</v>
          </cell>
          <cell r="AF4968">
            <v>0</v>
          </cell>
          <cell r="AJ4968">
            <v>0</v>
          </cell>
          <cell r="AT4968">
            <v>18000000</v>
          </cell>
          <cell r="AU4968">
            <v>0</v>
          </cell>
          <cell r="AV4968">
            <v>18000000</v>
          </cell>
        </row>
        <row r="4969">
          <cell r="D4969" t="str">
            <v>Саноат</v>
          </cell>
          <cell r="M4969" t="str">
            <v>012</v>
          </cell>
          <cell r="V4969">
            <v>6557333.333333333</v>
          </cell>
          <cell r="AF4969">
            <v>0</v>
          </cell>
          <cell r="AJ4969">
            <v>0</v>
          </cell>
          <cell r="AT4969">
            <v>27106198</v>
          </cell>
          <cell r="AU4969">
            <v>27106198</v>
          </cell>
          <cell r="AV4969">
            <v>0</v>
          </cell>
        </row>
        <row r="4970">
          <cell r="D4970" t="str">
            <v>Саноат</v>
          </cell>
          <cell r="M4970" t="str">
            <v>014</v>
          </cell>
          <cell r="V4970">
            <v>3100000</v>
          </cell>
          <cell r="AF4970">
            <v>450000</v>
          </cell>
          <cell r="AJ4970">
            <v>210000</v>
          </cell>
          <cell r="AT4970">
            <v>36199796</v>
          </cell>
          <cell r="AU4970">
            <v>36199796</v>
          </cell>
          <cell r="AV4970">
            <v>0</v>
          </cell>
        </row>
        <row r="4971">
          <cell r="D4971" t="str">
            <v>Саноат</v>
          </cell>
          <cell r="M4971" t="str">
            <v>031</v>
          </cell>
          <cell r="V4971">
            <v>1678333.3333333333</v>
          </cell>
          <cell r="AF4971">
            <v>0</v>
          </cell>
          <cell r="AJ4971">
            <v>0</v>
          </cell>
          <cell r="AT4971">
            <v>0</v>
          </cell>
          <cell r="AU4971">
            <v>0</v>
          </cell>
          <cell r="AV4971">
            <v>0</v>
          </cell>
        </row>
        <row r="4972">
          <cell r="D4972" t="str">
            <v>Саноат</v>
          </cell>
          <cell r="M4972" t="str">
            <v>033</v>
          </cell>
          <cell r="V4972">
            <v>9650000</v>
          </cell>
          <cell r="AF4972">
            <v>0</v>
          </cell>
          <cell r="AJ4972">
            <v>0</v>
          </cell>
          <cell r="AT4972">
            <v>110951269</v>
          </cell>
          <cell r="AU4972">
            <v>110951269</v>
          </cell>
          <cell r="AV4972">
            <v>0</v>
          </cell>
        </row>
        <row r="4973">
          <cell r="D4973" t="str">
            <v>Саноат</v>
          </cell>
          <cell r="M4973" t="str">
            <v>006</v>
          </cell>
          <cell r="V4973">
            <v>653333.33333333337</v>
          </cell>
          <cell r="AF4973">
            <v>0</v>
          </cell>
          <cell r="AJ4973">
            <v>0</v>
          </cell>
          <cell r="AT4973">
            <v>10153023</v>
          </cell>
          <cell r="AU4973">
            <v>10153023</v>
          </cell>
          <cell r="AV4973">
            <v>0</v>
          </cell>
        </row>
        <row r="4974">
          <cell r="D4974" t="str">
            <v>Саноат</v>
          </cell>
          <cell r="M4974" t="str">
            <v>014</v>
          </cell>
          <cell r="V4974">
            <v>14956366.666666666</v>
          </cell>
          <cell r="AF4974">
            <v>0</v>
          </cell>
          <cell r="AJ4974">
            <v>0</v>
          </cell>
          <cell r="AT4974">
            <v>311372720</v>
          </cell>
          <cell r="AU4974">
            <v>311372720</v>
          </cell>
          <cell r="AV4974">
            <v>0</v>
          </cell>
        </row>
        <row r="4975">
          <cell r="D4975" t="str">
            <v>Саноат</v>
          </cell>
          <cell r="M4975" t="str">
            <v>002</v>
          </cell>
          <cell r="V4975">
            <v>5161264</v>
          </cell>
          <cell r="AF4975">
            <v>0</v>
          </cell>
          <cell r="AJ4975">
            <v>0</v>
          </cell>
          <cell r="AT4975">
            <v>153366283</v>
          </cell>
          <cell r="AU4975">
            <v>0</v>
          </cell>
          <cell r="AV4975">
            <v>153366283</v>
          </cell>
        </row>
        <row r="4976">
          <cell r="D4976" t="str">
            <v>Саноат</v>
          </cell>
          <cell r="M4976" t="str">
            <v>006</v>
          </cell>
          <cell r="V4976">
            <v>13443800</v>
          </cell>
          <cell r="AF4976">
            <v>0</v>
          </cell>
          <cell r="AJ4976">
            <v>0</v>
          </cell>
          <cell r="AT4976">
            <v>447916665</v>
          </cell>
          <cell r="AU4976">
            <v>447916665</v>
          </cell>
          <cell r="AV4976">
            <v>0</v>
          </cell>
        </row>
        <row r="4977">
          <cell r="D4977" t="str">
            <v>Саноат</v>
          </cell>
          <cell r="M4977" t="str">
            <v>006</v>
          </cell>
          <cell r="V4977">
            <v>10850000</v>
          </cell>
          <cell r="AF4977">
            <v>1325000</v>
          </cell>
          <cell r="AJ4977">
            <v>590000</v>
          </cell>
          <cell r="AT4977">
            <v>325540248</v>
          </cell>
          <cell r="AU4977">
            <v>325540248</v>
          </cell>
          <cell r="AV4977">
            <v>0</v>
          </cell>
        </row>
        <row r="4978">
          <cell r="D4978" t="str">
            <v>Саноат</v>
          </cell>
          <cell r="M4978" t="str">
            <v>008</v>
          </cell>
          <cell r="V4978">
            <v>458000</v>
          </cell>
          <cell r="AF4978">
            <v>0</v>
          </cell>
          <cell r="AJ4978">
            <v>0</v>
          </cell>
          <cell r="AT4978">
            <v>0</v>
          </cell>
          <cell r="AU4978">
            <v>0</v>
          </cell>
          <cell r="AV4978">
            <v>0</v>
          </cell>
        </row>
        <row r="4979">
          <cell r="D4979" t="str">
            <v>Саноат</v>
          </cell>
          <cell r="M4979" t="str">
            <v>012</v>
          </cell>
          <cell r="V4979">
            <v>8116666.666666667</v>
          </cell>
          <cell r="AF4979">
            <v>0</v>
          </cell>
          <cell r="AJ4979">
            <v>0</v>
          </cell>
          <cell r="AT4979">
            <v>294426861</v>
          </cell>
          <cell r="AU4979">
            <v>294426861</v>
          </cell>
          <cell r="AV4979">
            <v>0</v>
          </cell>
        </row>
        <row r="4980">
          <cell r="D4980" t="str">
            <v>Саноат</v>
          </cell>
          <cell r="M4980" t="str">
            <v>020</v>
          </cell>
          <cell r="V4980">
            <v>5431703.666666667</v>
          </cell>
          <cell r="AF4980">
            <v>0</v>
          </cell>
          <cell r="AJ4980">
            <v>0</v>
          </cell>
          <cell r="AT4980">
            <v>0</v>
          </cell>
          <cell r="AU4980">
            <v>0</v>
          </cell>
          <cell r="AV4980">
            <v>0</v>
          </cell>
        </row>
        <row r="4981">
          <cell r="D4981" t="str">
            <v>Саноат</v>
          </cell>
          <cell r="M4981" t="str">
            <v>002</v>
          </cell>
          <cell r="V4981">
            <v>7316666.666666667</v>
          </cell>
          <cell r="AF4981">
            <v>0</v>
          </cell>
          <cell r="AJ4981">
            <v>0</v>
          </cell>
          <cell r="AT4981">
            <v>359183673</v>
          </cell>
          <cell r="AU4981">
            <v>359183673</v>
          </cell>
          <cell r="AV4981">
            <v>0</v>
          </cell>
        </row>
        <row r="4982">
          <cell r="D4982" t="str">
            <v>Саноат</v>
          </cell>
          <cell r="M4982" t="str">
            <v>006</v>
          </cell>
          <cell r="V4982">
            <v>2268666.6666666665</v>
          </cell>
          <cell r="AF4982">
            <v>0</v>
          </cell>
          <cell r="AJ4982">
            <v>0</v>
          </cell>
          <cell r="AT4982">
            <v>156666667</v>
          </cell>
          <cell r="AU4982">
            <v>156666667</v>
          </cell>
          <cell r="AV4982">
            <v>0</v>
          </cell>
        </row>
        <row r="4983">
          <cell r="D4983" t="str">
            <v>Саноат</v>
          </cell>
          <cell r="M4983" t="str">
            <v>033</v>
          </cell>
          <cell r="V4983">
            <v>22816666.666666668</v>
          </cell>
          <cell r="AF4983">
            <v>0</v>
          </cell>
          <cell r="AJ4983">
            <v>0</v>
          </cell>
          <cell r="AT4983">
            <v>58980000</v>
          </cell>
          <cell r="AU4983">
            <v>58980000</v>
          </cell>
          <cell r="AV4983">
            <v>0</v>
          </cell>
        </row>
        <row r="4984">
          <cell r="D4984" t="str">
            <v>Саноат</v>
          </cell>
          <cell r="M4984" t="str">
            <v>006</v>
          </cell>
          <cell r="V4984">
            <v>1793333.3333333333</v>
          </cell>
          <cell r="AF4984">
            <v>0</v>
          </cell>
          <cell r="AJ4984">
            <v>0</v>
          </cell>
          <cell r="AT4984">
            <v>44784957</v>
          </cell>
          <cell r="AU4984">
            <v>44784957</v>
          </cell>
          <cell r="AV4984">
            <v>0</v>
          </cell>
        </row>
        <row r="4985">
          <cell r="D4985" t="str">
            <v>Саноат</v>
          </cell>
          <cell r="M4985" t="str">
            <v>002</v>
          </cell>
          <cell r="V4985">
            <v>2860000</v>
          </cell>
          <cell r="AF4985">
            <v>0</v>
          </cell>
          <cell r="AJ4985">
            <v>0</v>
          </cell>
          <cell r="AT4985">
            <v>450000000</v>
          </cell>
          <cell r="AU4985">
            <v>450000000</v>
          </cell>
          <cell r="AV4985">
            <v>0</v>
          </cell>
        </row>
        <row r="4986">
          <cell r="D4986" t="str">
            <v>Саноат</v>
          </cell>
          <cell r="M4986" t="str">
            <v>006</v>
          </cell>
          <cell r="V4986">
            <v>3600000</v>
          </cell>
          <cell r="AF4986">
            <v>6800000</v>
          </cell>
          <cell r="AJ4986">
            <v>0</v>
          </cell>
          <cell r="AT4986">
            <v>1200000000</v>
          </cell>
          <cell r="AU4986">
            <v>1200000000</v>
          </cell>
          <cell r="AV4986">
            <v>0</v>
          </cell>
        </row>
        <row r="4987">
          <cell r="D4987" t="str">
            <v>Саноат</v>
          </cell>
          <cell r="M4987" t="str">
            <v>014</v>
          </cell>
          <cell r="V4987">
            <v>29726666.666666668</v>
          </cell>
          <cell r="AF4987">
            <v>0</v>
          </cell>
          <cell r="AJ4987">
            <v>1</v>
          </cell>
          <cell r="AT4987">
            <v>397237122</v>
          </cell>
          <cell r="AU4987">
            <v>397237122</v>
          </cell>
          <cell r="AV4987">
            <v>0</v>
          </cell>
        </row>
        <row r="4988">
          <cell r="D4988" t="str">
            <v>Саноат</v>
          </cell>
          <cell r="M4988" t="str">
            <v>006</v>
          </cell>
          <cell r="V4988">
            <v>663333.33333333337</v>
          </cell>
          <cell r="AF4988">
            <v>0</v>
          </cell>
          <cell r="AJ4988">
            <v>0</v>
          </cell>
          <cell r="AT4988">
            <v>149996154</v>
          </cell>
          <cell r="AU4988">
            <v>149996154</v>
          </cell>
          <cell r="AV4988">
            <v>0</v>
          </cell>
        </row>
        <row r="4989">
          <cell r="D4989" t="str">
            <v>Саноат</v>
          </cell>
          <cell r="M4989" t="str">
            <v>004</v>
          </cell>
          <cell r="V4989">
            <v>3886644</v>
          </cell>
          <cell r="AF4989">
            <v>0</v>
          </cell>
          <cell r="AJ4989">
            <v>0</v>
          </cell>
          <cell r="AT4989">
            <v>52500000</v>
          </cell>
          <cell r="AU4989">
            <v>52500000</v>
          </cell>
          <cell r="AV4989">
            <v>0</v>
          </cell>
        </row>
        <row r="4990">
          <cell r="D4990" t="str">
            <v>Саноат</v>
          </cell>
          <cell r="M4990" t="str">
            <v>006</v>
          </cell>
          <cell r="V4990">
            <v>824307000</v>
          </cell>
          <cell r="AF4990">
            <v>18305000</v>
          </cell>
          <cell r="AJ4990">
            <v>0</v>
          </cell>
          <cell r="AT4990">
            <v>208499691</v>
          </cell>
          <cell r="AU4990">
            <v>208499691</v>
          </cell>
          <cell r="AV4990">
            <v>0</v>
          </cell>
        </row>
        <row r="4991">
          <cell r="D4991" t="str">
            <v>Саноат</v>
          </cell>
          <cell r="M4991" t="str">
            <v>004</v>
          </cell>
          <cell r="V4991">
            <v>24756091.666666668</v>
          </cell>
          <cell r="AF4991">
            <v>0</v>
          </cell>
          <cell r="AJ4991">
            <v>0</v>
          </cell>
          <cell r="AT4991">
            <v>0</v>
          </cell>
          <cell r="AU4991">
            <v>0</v>
          </cell>
          <cell r="AV4991">
            <v>0</v>
          </cell>
        </row>
        <row r="4992">
          <cell r="D4992" t="str">
            <v>Саноат</v>
          </cell>
          <cell r="M4992" t="str">
            <v>012</v>
          </cell>
          <cell r="V4992">
            <v>9000000</v>
          </cell>
          <cell r="AF4992">
            <v>0</v>
          </cell>
          <cell r="AJ4992">
            <v>0</v>
          </cell>
          <cell r="AT4992">
            <v>134134576</v>
          </cell>
          <cell r="AU4992">
            <v>0</v>
          </cell>
          <cell r="AV4992">
            <v>134134576</v>
          </cell>
        </row>
        <row r="4993">
          <cell r="D4993" t="str">
            <v>Саноат</v>
          </cell>
          <cell r="M4993" t="str">
            <v>033</v>
          </cell>
          <cell r="V4993">
            <v>3529666.6666666665</v>
          </cell>
          <cell r="AF4993">
            <v>17964</v>
          </cell>
          <cell r="AJ4993">
            <v>422653</v>
          </cell>
          <cell r="AT4993">
            <v>0</v>
          </cell>
          <cell r="AU4993">
            <v>0</v>
          </cell>
          <cell r="AV4993">
            <v>0</v>
          </cell>
        </row>
        <row r="4994">
          <cell r="D4994" t="str">
            <v>Саноат</v>
          </cell>
          <cell r="M4994" t="str">
            <v>002</v>
          </cell>
          <cell r="V4994">
            <v>6333.333333333333</v>
          </cell>
          <cell r="AF4994">
            <v>0</v>
          </cell>
          <cell r="AJ4994">
            <v>0</v>
          </cell>
          <cell r="AT4994">
            <v>0</v>
          </cell>
          <cell r="AU4994">
            <v>0</v>
          </cell>
          <cell r="AV4994">
            <v>0</v>
          </cell>
        </row>
        <row r="4995">
          <cell r="D4995" t="str">
            <v>Саноат</v>
          </cell>
          <cell r="M4995" t="str">
            <v>049</v>
          </cell>
          <cell r="V4995">
            <v>13615000</v>
          </cell>
          <cell r="AF4995">
            <v>3000000</v>
          </cell>
          <cell r="AJ4995">
            <v>200000</v>
          </cell>
          <cell r="AT4995">
            <v>0</v>
          </cell>
          <cell r="AU4995">
            <v>0</v>
          </cell>
          <cell r="AV4995">
            <v>0</v>
          </cell>
        </row>
        <row r="4996">
          <cell r="D4996" t="str">
            <v>Саноат</v>
          </cell>
          <cell r="M4996" t="str">
            <v>004</v>
          </cell>
          <cell r="V4996">
            <v>350000</v>
          </cell>
          <cell r="AF4996">
            <v>0</v>
          </cell>
          <cell r="AJ4996">
            <v>0</v>
          </cell>
          <cell r="AT4996">
            <v>0</v>
          </cell>
          <cell r="AU4996">
            <v>0</v>
          </cell>
          <cell r="AV4996">
            <v>0</v>
          </cell>
        </row>
        <row r="4997">
          <cell r="D4997" t="str">
            <v>Саноат</v>
          </cell>
          <cell r="M4997" t="str">
            <v>006</v>
          </cell>
          <cell r="V4997">
            <v>7890059.666666667</v>
          </cell>
          <cell r="AF4997">
            <v>0</v>
          </cell>
          <cell r="AJ4997">
            <v>0</v>
          </cell>
          <cell r="AT4997">
            <v>383333334</v>
          </cell>
          <cell r="AU4997">
            <v>383333334</v>
          </cell>
          <cell r="AV4997">
            <v>0</v>
          </cell>
        </row>
        <row r="4998">
          <cell r="D4998" t="str">
            <v>Саноат</v>
          </cell>
          <cell r="M4998" t="str">
            <v>031</v>
          </cell>
          <cell r="V4998">
            <v>914362125.33333337</v>
          </cell>
          <cell r="AF4998">
            <v>1880510000</v>
          </cell>
          <cell r="AJ4998">
            <v>5590000</v>
          </cell>
          <cell r="AT4998">
            <v>0</v>
          </cell>
          <cell r="AU4998">
            <v>0</v>
          </cell>
          <cell r="AV4998">
            <v>0</v>
          </cell>
        </row>
        <row r="4999">
          <cell r="D4999" t="str">
            <v>Саноат</v>
          </cell>
          <cell r="M4999" t="str">
            <v>012</v>
          </cell>
          <cell r="V4999">
            <v>1893333.3333333333</v>
          </cell>
          <cell r="AF4999">
            <v>0</v>
          </cell>
          <cell r="AJ4999">
            <v>0</v>
          </cell>
          <cell r="AT4999">
            <v>144523766</v>
          </cell>
          <cell r="AU4999">
            <v>144523766</v>
          </cell>
          <cell r="AV4999">
            <v>0</v>
          </cell>
        </row>
        <row r="5000">
          <cell r="D5000" t="str">
            <v>Саноат</v>
          </cell>
          <cell r="M5000" t="str">
            <v>009</v>
          </cell>
          <cell r="V5000">
            <v>13035733.333333334</v>
          </cell>
          <cell r="AF5000">
            <v>12000000</v>
          </cell>
          <cell r="AJ5000">
            <v>25000</v>
          </cell>
          <cell r="AT5000">
            <v>0</v>
          </cell>
          <cell r="AU5000">
            <v>0</v>
          </cell>
          <cell r="AV5000">
            <v>0</v>
          </cell>
        </row>
        <row r="5001">
          <cell r="D5001" t="str">
            <v>Саноат</v>
          </cell>
          <cell r="M5001" t="str">
            <v>051</v>
          </cell>
          <cell r="V5001">
            <v>168076507.33333334</v>
          </cell>
          <cell r="AF5001">
            <v>1556099</v>
          </cell>
          <cell r="AJ5001">
            <v>2719500</v>
          </cell>
          <cell r="AT5001">
            <v>22058824</v>
          </cell>
          <cell r="AU5001">
            <v>22058824</v>
          </cell>
          <cell r="AV5001">
            <v>0</v>
          </cell>
        </row>
        <row r="5002">
          <cell r="D5002" t="str">
            <v>Саноат</v>
          </cell>
          <cell r="M5002" t="str">
            <v>003</v>
          </cell>
          <cell r="V5002">
            <v>7867333.333333333</v>
          </cell>
          <cell r="AF5002">
            <v>0</v>
          </cell>
          <cell r="AJ5002">
            <v>0</v>
          </cell>
          <cell r="AT5002">
            <v>166663610</v>
          </cell>
          <cell r="AU5002">
            <v>166663610</v>
          </cell>
          <cell r="AV5002">
            <v>0</v>
          </cell>
        </row>
        <row r="5003">
          <cell r="D5003" t="str">
            <v>Саноат</v>
          </cell>
          <cell r="M5003" t="str">
            <v>053</v>
          </cell>
          <cell r="V5003">
            <v>4333334.333333333</v>
          </cell>
          <cell r="AF5003">
            <v>0</v>
          </cell>
          <cell r="AJ5003">
            <v>0</v>
          </cell>
          <cell r="AT5003">
            <v>0</v>
          </cell>
          <cell r="AU5003">
            <v>0</v>
          </cell>
          <cell r="AV5003">
            <v>0</v>
          </cell>
        </row>
        <row r="5004">
          <cell r="D5004" t="str">
            <v>Саноат</v>
          </cell>
          <cell r="M5004" t="str">
            <v>008</v>
          </cell>
          <cell r="V5004">
            <v>10960000</v>
          </cell>
          <cell r="AF5004">
            <v>0</v>
          </cell>
          <cell r="AJ5004">
            <v>0</v>
          </cell>
          <cell r="AT5004">
            <v>159999998</v>
          </cell>
          <cell r="AU5004">
            <v>0</v>
          </cell>
          <cell r="AV5004">
            <v>0</v>
          </cell>
        </row>
        <row r="5005">
          <cell r="D5005" t="str">
            <v>Саноат</v>
          </cell>
          <cell r="M5005" t="str">
            <v>006</v>
          </cell>
          <cell r="V5005">
            <v>21599633.333333332</v>
          </cell>
          <cell r="AF5005">
            <v>0</v>
          </cell>
          <cell r="AJ5005">
            <v>0</v>
          </cell>
          <cell r="AT5005">
            <v>0</v>
          </cell>
          <cell r="AU5005">
            <v>0</v>
          </cell>
          <cell r="AV5005">
            <v>0</v>
          </cell>
        </row>
        <row r="5006">
          <cell r="D5006" t="str">
            <v>Саноат</v>
          </cell>
          <cell r="M5006" t="str">
            <v>002</v>
          </cell>
          <cell r="V5006">
            <v>4666666.666666667</v>
          </cell>
          <cell r="AF5006">
            <v>0</v>
          </cell>
          <cell r="AJ5006">
            <v>0</v>
          </cell>
          <cell r="AT5006">
            <v>0</v>
          </cell>
          <cell r="AU5006">
            <v>0</v>
          </cell>
          <cell r="AV5006">
            <v>0</v>
          </cell>
        </row>
        <row r="5007">
          <cell r="D5007" t="str">
            <v>Саноат</v>
          </cell>
          <cell r="M5007" t="str">
            <v>004</v>
          </cell>
          <cell r="V5007">
            <v>266666.66666666669</v>
          </cell>
          <cell r="AF5007">
            <v>0</v>
          </cell>
          <cell r="AJ5007">
            <v>0</v>
          </cell>
          <cell r="AT5007">
            <v>0</v>
          </cell>
          <cell r="AU5007">
            <v>0</v>
          </cell>
          <cell r="AV5007">
            <v>0</v>
          </cell>
        </row>
        <row r="5008">
          <cell r="D5008" t="str">
            <v>Саноат</v>
          </cell>
          <cell r="M5008" t="str">
            <v>056</v>
          </cell>
          <cell r="V5008">
            <v>941923333.33333337</v>
          </cell>
          <cell r="AF5008">
            <v>11700000</v>
          </cell>
          <cell r="AJ5008">
            <v>0</v>
          </cell>
          <cell r="AT5008">
            <v>13333333333</v>
          </cell>
          <cell r="AU5008">
            <v>13333333333</v>
          </cell>
          <cell r="AV5008">
            <v>0</v>
          </cell>
        </row>
        <row r="5009">
          <cell r="D5009" t="str">
            <v>Саноат</v>
          </cell>
          <cell r="M5009" t="str">
            <v>006</v>
          </cell>
          <cell r="V5009">
            <v>21743333.333333332</v>
          </cell>
          <cell r="AF5009">
            <v>129500000</v>
          </cell>
          <cell r="AJ5009">
            <v>500000</v>
          </cell>
          <cell r="AT5009">
            <v>120000000</v>
          </cell>
          <cell r="AU5009">
            <v>0</v>
          </cell>
          <cell r="AV5009">
            <v>120000000</v>
          </cell>
        </row>
        <row r="5010">
          <cell r="D5010" t="str">
            <v>Саноат</v>
          </cell>
          <cell r="M5010" t="str">
            <v>053</v>
          </cell>
          <cell r="V5010">
            <v>19033333.333333332</v>
          </cell>
          <cell r="AF5010">
            <v>0</v>
          </cell>
          <cell r="AJ5010">
            <v>0</v>
          </cell>
          <cell r="AT5010">
            <v>0</v>
          </cell>
          <cell r="AU5010">
            <v>0</v>
          </cell>
          <cell r="AV5010">
            <v>0</v>
          </cell>
        </row>
        <row r="5011">
          <cell r="D5011" t="str">
            <v>Саноат</v>
          </cell>
          <cell r="M5011" t="str">
            <v>013</v>
          </cell>
          <cell r="V5011">
            <v>3700000</v>
          </cell>
          <cell r="AF5011">
            <v>0</v>
          </cell>
          <cell r="AJ5011">
            <v>0</v>
          </cell>
          <cell r="AT5011">
            <v>0</v>
          </cell>
          <cell r="AU5011">
            <v>0</v>
          </cell>
          <cell r="AV5011">
            <v>0</v>
          </cell>
        </row>
        <row r="5012">
          <cell r="D5012" t="str">
            <v>Саноат</v>
          </cell>
          <cell r="M5012" t="str">
            <v>014</v>
          </cell>
          <cell r="V5012">
            <v>11013800.666666666</v>
          </cell>
          <cell r="AF5012">
            <v>5346286</v>
          </cell>
          <cell r="AJ5012">
            <v>389220</v>
          </cell>
          <cell r="AT5012">
            <v>0</v>
          </cell>
          <cell r="AU5012">
            <v>0</v>
          </cell>
          <cell r="AV5012">
            <v>0</v>
          </cell>
        </row>
        <row r="5013">
          <cell r="D5013" t="str">
            <v>Саноат</v>
          </cell>
          <cell r="M5013" t="str">
            <v>002</v>
          </cell>
          <cell r="V5013">
            <v>178646360.33333334</v>
          </cell>
          <cell r="AF5013">
            <v>0</v>
          </cell>
          <cell r="AJ5013">
            <v>0</v>
          </cell>
          <cell r="AT5013">
            <v>0</v>
          </cell>
          <cell r="AU5013">
            <v>0</v>
          </cell>
          <cell r="AV5013">
            <v>0</v>
          </cell>
        </row>
        <row r="5014">
          <cell r="D5014" t="str">
            <v>Саноат</v>
          </cell>
          <cell r="M5014" t="str">
            <v>051</v>
          </cell>
          <cell r="V5014">
            <v>48786333.666666664</v>
          </cell>
          <cell r="AF5014">
            <v>0</v>
          </cell>
          <cell r="AJ5014">
            <v>5250809</v>
          </cell>
          <cell r="AT5014">
            <v>0</v>
          </cell>
          <cell r="AU5014">
            <v>0</v>
          </cell>
          <cell r="AV5014">
            <v>0</v>
          </cell>
        </row>
        <row r="5015">
          <cell r="D5015" t="str">
            <v>Саноат</v>
          </cell>
          <cell r="M5015" t="str">
            <v>004</v>
          </cell>
          <cell r="V5015">
            <v>255770500</v>
          </cell>
          <cell r="AF5015">
            <v>20255050</v>
          </cell>
          <cell r="AJ5015">
            <v>19493000</v>
          </cell>
          <cell r="AT5015">
            <v>158393000</v>
          </cell>
          <cell r="AU5015">
            <v>158393000</v>
          </cell>
          <cell r="AV5015">
            <v>0</v>
          </cell>
        </row>
        <row r="5016">
          <cell r="D5016" t="str">
            <v>Саноат</v>
          </cell>
          <cell r="M5016" t="str">
            <v>003</v>
          </cell>
          <cell r="V5016">
            <v>7666666.666666667</v>
          </cell>
          <cell r="AF5016">
            <v>0</v>
          </cell>
          <cell r="AJ5016">
            <v>0</v>
          </cell>
          <cell r="AT5016">
            <v>0</v>
          </cell>
          <cell r="AU5016">
            <v>0</v>
          </cell>
          <cell r="AV5016">
            <v>0</v>
          </cell>
        </row>
        <row r="5017">
          <cell r="D5017" t="str">
            <v>Саноат</v>
          </cell>
          <cell r="M5017" t="str">
            <v>002</v>
          </cell>
          <cell r="V5017">
            <v>537666.66666666663</v>
          </cell>
          <cell r="AF5017">
            <v>0</v>
          </cell>
          <cell r="AJ5017">
            <v>0</v>
          </cell>
          <cell r="AT5017">
            <v>68000000</v>
          </cell>
          <cell r="AU5017">
            <v>68000000</v>
          </cell>
          <cell r="AV5017">
            <v>0</v>
          </cell>
        </row>
        <row r="5018">
          <cell r="D5018" t="str">
            <v>Саноат</v>
          </cell>
          <cell r="M5018" t="str">
            <v>056</v>
          </cell>
          <cell r="V5018">
            <v>2578433333.3333335</v>
          </cell>
          <cell r="AF5018">
            <v>0</v>
          </cell>
          <cell r="AJ5018">
            <v>0</v>
          </cell>
          <cell r="AT5018">
            <v>7200000000</v>
          </cell>
          <cell r="AU5018">
            <v>7200000000</v>
          </cell>
          <cell r="AV5018">
            <v>0</v>
          </cell>
        </row>
        <row r="5019">
          <cell r="D5019" t="str">
            <v>Саноат</v>
          </cell>
          <cell r="M5019" t="str">
            <v>003</v>
          </cell>
          <cell r="V5019">
            <v>11900000</v>
          </cell>
          <cell r="AF5019">
            <v>0</v>
          </cell>
          <cell r="AJ5019">
            <v>0</v>
          </cell>
          <cell r="AT5019">
            <v>0</v>
          </cell>
          <cell r="AU5019">
            <v>0</v>
          </cell>
          <cell r="AV5019">
            <v>0</v>
          </cell>
        </row>
        <row r="5020">
          <cell r="D5020" t="str">
            <v>Саноат</v>
          </cell>
          <cell r="M5020" t="str">
            <v>049</v>
          </cell>
          <cell r="V5020">
            <v>24500000</v>
          </cell>
          <cell r="AF5020">
            <v>0</v>
          </cell>
          <cell r="AJ5020">
            <v>0</v>
          </cell>
          <cell r="AT5020">
            <v>0</v>
          </cell>
          <cell r="AU5020">
            <v>0</v>
          </cell>
          <cell r="AV5020">
            <v>0</v>
          </cell>
        </row>
        <row r="5021">
          <cell r="D5021" t="str">
            <v>Саноат</v>
          </cell>
          <cell r="M5021" t="str">
            <v>004</v>
          </cell>
          <cell r="V5021">
            <v>12370809</v>
          </cell>
          <cell r="AF5021">
            <v>0</v>
          </cell>
          <cell r="AJ5021">
            <v>0</v>
          </cell>
          <cell r="AT5021">
            <v>158375000</v>
          </cell>
          <cell r="AU5021">
            <v>0</v>
          </cell>
          <cell r="AV5021">
            <v>158375000</v>
          </cell>
        </row>
        <row r="5022">
          <cell r="D5022" t="str">
            <v>Саноат</v>
          </cell>
          <cell r="M5022" t="str">
            <v>053</v>
          </cell>
          <cell r="V5022">
            <v>7300000</v>
          </cell>
          <cell r="AF5022">
            <v>0</v>
          </cell>
          <cell r="AJ5022">
            <v>0</v>
          </cell>
          <cell r="AT5022">
            <v>0</v>
          </cell>
          <cell r="AU5022">
            <v>0</v>
          </cell>
          <cell r="AV5022">
            <v>0</v>
          </cell>
        </row>
        <row r="5023">
          <cell r="D5023" t="str">
            <v>Саноат</v>
          </cell>
          <cell r="M5023" t="str">
            <v>012</v>
          </cell>
          <cell r="V5023">
            <v>11666666.666666666</v>
          </cell>
          <cell r="AF5023">
            <v>0</v>
          </cell>
          <cell r="AJ5023">
            <v>2600000</v>
          </cell>
          <cell r="AT5023">
            <v>0</v>
          </cell>
          <cell r="AU5023">
            <v>0</v>
          </cell>
          <cell r="AV5023">
            <v>0</v>
          </cell>
        </row>
        <row r="5024">
          <cell r="D5024" t="str">
            <v>Саноат</v>
          </cell>
          <cell r="M5024" t="str">
            <v>013</v>
          </cell>
          <cell r="V5024">
            <v>10093333.666666666</v>
          </cell>
          <cell r="AF5024">
            <v>0</v>
          </cell>
          <cell r="AJ5024">
            <v>0</v>
          </cell>
          <cell r="AT5024">
            <v>0</v>
          </cell>
          <cell r="AU5024">
            <v>0</v>
          </cell>
          <cell r="AV5024">
            <v>0</v>
          </cell>
        </row>
        <row r="5025">
          <cell r="D5025" t="str">
            <v>Саноат</v>
          </cell>
          <cell r="M5025" t="str">
            <v>012</v>
          </cell>
          <cell r="V5025">
            <v>41440588.333333336</v>
          </cell>
          <cell r="AF5025">
            <v>0</v>
          </cell>
          <cell r="AJ5025">
            <v>700000</v>
          </cell>
          <cell r="AT5025">
            <v>126771122.16</v>
          </cell>
          <cell r="AU5025">
            <v>35000000</v>
          </cell>
          <cell r="AV5025">
            <v>0</v>
          </cell>
        </row>
        <row r="5026">
          <cell r="D5026" t="str">
            <v>Саноат</v>
          </cell>
          <cell r="M5026" t="str">
            <v>006</v>
          </cell>
          <cell r="V5026">
            <v>7586666.666666667</v>
          </cell>
          <cell r="AF5026">
            <v>1500000</v>
          </cell>
          <cell r="AJ5026">
            <v>0</v>
          </cell>
          <cell r="AT5026">
            <v>153333331</v>
          </cell>
          <cell r="AU5026">
            <v>153333331</v>
          </cell>
          <cell r="AV5026">
            <v>0</v>
          </cell>
        </row>
        <row r="5027">
          <cell r="D5027" t="str">
            <v>Саноат</v>
          </cell>
          <cell r="M5027" t="str">
            <v>003</v>
          </cell>
          <cell r="V5027">
            <v>4840000</v>
          </cell>
          <cell r="AF5027">
            <v>0</v>
          </cell>
          <cell r="AJ5027">
            <v>798500</v>
          </cell>
          <cell r="AT5027">
            <v>0</v>
          </cell>
          <cell r="AU5027">
            <v>0</v>
          </cell>
          <cell r="AV5027">
            <v>0</v>
          </cell>
        </row>
        <row r="5028">
          <cell r="D5028" t="str">
            <v>Саноат</v>
          </cell>
          <cell r="M5028" t="str">
            <v>006</v>
          </cell>
          <cell r="V5028">
            <v>44842000</v>
          </cell>
          <cell r="AF5028">
            <v>4530000</v>
          </cell>
          <cell r="AJ5028">
            <v>1000000</v>
          </cell>
          <cell r="AT5028">
            <v>1914821359.9999998</v>
          </cell>
          <cell r="AU5028">
            <v>0</v>
          </cell>
          <cell r="AV5028">
            <v>1914821359.9999998</v>
          </cell>
        </row>
        <row r="5029">
          <cell r="D5029" t="str">
            <v>Саноат</v>
          </cell>
          <cell r="M5029" t="str">
            <v>030</v>
          </cell>
          <cell r="V5029">
            <v>5333333.333333333</v>
          </cell>
          <cell r="AF5029">
            <v>0</v>
          </cell>
          <cell r="AJ5029">
            <v>0</v>
          </cell>
          <cell r="AT5029">
            <v>0</v>
          </cell>
          <cell r="AU5029">
            <v>0</v>
          </cell>
          <cell r="AV5029">
            <v>0</v>
          </cell>
        </row>
        <row r="5030">
          <cell r="D5030" t="str">
            <v>Саноат</v>
          </cell>
          <cell r="M5030" t="str">
            <v>005</v>
          </cell>
          <cell r="V5030">
            <v>9366666.666666666</v>
          </cell>
          <cell r="AF5030">
            <v>0</v>
          </cell>
          <cell r="AJ5030">
            <v>0</v>
          </cell>
          <cell r="AT5030">
            <v>125006403</v>
          </cell>
          <cell r="AU5030">
            <v>124185855</v>
          </cell>
          <cell r="AV5030">
            <v>820548</v>
          </cell>
        </row>
        <row r="5031">
          <cell r="D5031" t="str">
            <v>Саноат</v>
          </cell>
          <cell r="M5031" t="str">
            <v>030</v>
          </cell>
          <cell r="V5031">
            <v>8619600</v>
          </cell>
          <cell r="AF5031">
            <v>0</v>
          </cell>
          <cell r="AJ5031">
            <v>0</v>
          </cell>
          <cell r="AT5031">
            <v>0</v>
          </cell>
          <cell r="AU5031">
            <v>0</v>
          </cell>
          <cell r="AV5031">
            <v>0</v>
          </cell>
        </row>
        <row r="5032">
          <cell r="D5032" t="str">
            <v>Саноат</v>
          </cell>
          <cell r="M5032" t="str">
            <v>014</v>
          </cell>
          <cell r="V5032">
            <v>3701670.3333333335</v>
          </cell>
          <cell r="AF5032">
            <v>0</v>
          </cell>
          <cell r="AJ5032">
            <v>0</v>
          </cell>
          <cell r="AT5032">
            <v>0</v>
          </cell>
          <cell r="AU5032">
            <v>0</v>
          </cell>
          <cell r="AV5032">
            <v>0</v>
          </cell>
        </row>
        <row r="5033">
          <cell r="D5033" t="str">
            <v>Саноат</v>
          </cell>
          <cell r="M5033" t="str">
            <v>013</v>
          </cell>
          <cell r="V5033">
            <v>7000400.666666667</v>
          </cell>
          <cell r="AF5033">
            <v>0</v>
          </cell>
          <cell r="AJ5033">
            <v>0</v>
          </cell>
          <cell r="AT5033">
            <v>0</v>
          </cell>
          <cell r="AU5033">
            <v>0</v>
          </cell>
          <cell r="AV5033">
            <v>0</v>
          </cell>
        </row>
        <row r="5034">
          <cell r="D5034" t="str">
            <v>Саноат</v>
          </cell>
          <cell r="M5034" t="str">
            <v>005</v>
          </cell>
          <cell r="V5034">
            <v>3108333.3333333335</v>
          </cell>
          <cell r="AF5034">
            <v>4460000</v>
          </cell>
          <cell r="AJ5034">
            <v>0</v>
          </cell>
          <cell r="AT5034">
            <v>87750000</v>
          </cell>
          <cell r="AU5034">
            <v>87750000</v>
          </cell>
          <cell r="AV5034">
            <v>0</v>
          </cell>
        </row>
        <row r="5035">
          <cell r="D5035" t="str">
            <v>Саноат</v>
          </cell>
          <cell r="M5035" t="str">
            <v>009</v>
          </cell>
          <cell r="V5035">
            <v>6124666.666666667</v>
          </cell>
          <cell r="AF5035">
            <v>0</v>
          </cell>
          <cell r="AJ5035">
            <v>0</v>
          </cell>
          <cell r="AT5035">
            <v>139384305</v>
          </cell>
          <cell r="AU5035">
            <v>139384305</v>
          </cell>
          <cell r="AV5035">
            <v>0</v>
          </cell>
        </row>
        <row r="5036">
          <cell r="D5036" t="str">
            <v>Саноат</v>
          </cell>
          <cell r="M5036" t="str">
            <v>011</v>
          </cell>
          <cell r="V5036">
            <v>6435333.666666667</v>
          </cell>
          <cell r="AF5036">
            <v>0</v>
          </cell>
          <cell r="AJ5036">
            <v>1000000</v>
          </cell>
          <cell r="AT5036">
            <v>0</v>
          </cell>
          <cell r="AU5036">
            <v>0</v>
          </cell>
          <cell r="AV5036">
            <v>0</v>
          </cell>
        </row>
        <row r="5037">
          <cell r="D5037" t="str">
            <v>Саноат</v>
          </cell>
          <cell r="M5037" t="str">
            <v>013</v>
          </cell>
          <cell r="V5037">
            <v>2333333.3333333335</v>
          </cell>
          <cell r="AF5037">
            <v>0</v>
          </cell>
          <cell r="AJ5037">
            <v>0</v>
          </cell>
          <cell r="AT5037">
            <v>0</v>
          </cell>
          <cell r="AU5037">
            <v>0</v>
          </cell>
          <cell r="AV5037">
            <v>0</v>
          </cell>
        </row>
        <row r="5038">
          <cell r="D5038" t="str">
            <v>Саноат</v>
          </cell>
          <cell r="M5038" t="str">
            <v>003</v>
          </cell>
          <cell r="V5038">
            <v>147770061.33333334</v>
          </cell>
          <cell r="AF5038">
            <v>96993380</v>
          </cell>
          <cell r="AJ5038">
            <v>26535897</v>
          </cell>
          <cell r="AT5038">
            <v>0</v>
          </cell>
          <cell r="AU5038">
            <v>0</v>
          </cell>
          <cell r="AV5038">
            <v>0</v>
          </cell>
        </row>
        <row r="5039">
          <cell r="D5039" t="str">
            <v>Саноат</v>
          </cell>
          <cell r="M5039" t="str">
            <v>031</v>
          </cell>
          <cell r="V5039">
            <v>5833333.333333333</v>
          </cell>
          <cell r="AF5039">
            <v>0</v>
          </cell>
          <cell r="AJ5039">
            <v>0</v>
          </cell>
          <cell r="AT5039">
            <v>0</v>
          </cell>
          <cell r="AU5039">
            <v>0</v>
          </cell>
          <cell r="AV5039">
            <v>0</v>
          </cell>
        </row>
        <row r="5040">
          <cell r="D5040" t="str">
            <v>Саноат</v>
          </cell>
          <cell r="M5040" t="str">
            <v>009</v>
          </cell>
          <cell r="V5040">
            <v>5804200</v>
          </cell>
          <cell r="AF5040">
            <v>0</v>
          </cell>
          <cell r="AJ5040">
            <v>0</v>
          </cell>
          <cell r="AT5040">
            <v>26000000</v>
          </cell>
          <cell r="AU5040">
            <v>26000000</v>
          </cell>
          <cell r="AV5040">
            <v>0</v>
          </cell>
        </row>
        <row r="5041">
          <cell r="D5041" t="str">
            <v>Саноат</v>
          </cell>
          <cell r="M5041" t="str">
            <v>049</v>
          </cell>
          <cell r="V5041">
            <v>21152766.666666668</v>
          </cell>
          <cell r="AF5041">
            <v>2968000</v>
          </cell>
          <cell r="AJ5041">
            <v>1176000</v>
          </cell>
          <cell r="AT5041">
            <v>0</v>
          </cell>
          <cell r="AU5041">
            <v>0</v>
          </cell>
          <cell r="AV5041">
            <v>0</v>
          </cell>
        </row>
        <row r="5042">
          <cell r="D5042" t="str">
            <v>Саноат</v>
          </cell>
          <cell r="M5042" t="str">
            <v>012</v>
          </cell>
          <cell r="V5042">
            <v>1783333.3333333333</v>
          </cell>
          <cell r="AF5042">
            <v>0</v>
          </cell>
          <cell r="AJ5042">
            <v>600000</v>
          </cell>
          <cell r="AT5042">
            <v>0</v>
          </cell>
          <cell r="AU5042">
            <v>0</v>
          </cell>
          <cell r="AV5042">
            <v>0</v>
          </cell>
        </row>
        <row r="5043">
          <cell r="D5043" t="str">
            <v>Саноат</v>
          </cell>
          <cell r="M5043" t="str">
            <v>033</v>
          </cell>
          <cell r="V5043">
            <v>30342008</v>
          </cell>
          <cell r="AF5043">
            <v>0</v>
          </cell>
          <cell r="AJ5043">
            <v>7831332</v>
          </cell>
          <cell r="AT5043">
            <v>0</v>
          </cell>
          <cell r="AU5043">
            <v>0</v>
          </cell>
          <cell r="AV5043">
            <v>0</v>
          </cell>
        </row>
        <row r="5044">
          <cell r="D5044" t="str">
            <v>Саноат</v>
          </cell>
          <cell r="M5044" t="str">
            <v>033</v>
          </cell>
          <cell r="V5044">
            <v>38476666.666666664</v>
          </cell>
          <cell r="AF5044">
            <v>0</v>
          </cell>
          <cell r="AJ5044">
            <v>0</v>
          </cell>
          <cell r="AT5044">
            <v>0</v>
          </cell>
          <cell r="AU5044">
            <v>0</v>
          </cell>
          <cell r="AV5044">
            <v>0</v>
          </cell>
        </row>
        <row r="5045">
          <cell r="D5045" t="str">
            <v>Саноат</v>
          </cell>
          <cell r="M5045" t="str">
            <v>008</v>
          </cell>
          <cell r="V5045">
            <v>1833333.3333333333</v>
          </cell>
          <cell r="AF5045">
            <v>0</v>
          </cell>
          <cell r="AJ5045">
            <v>0</v>
          </cell>
          <cell r="AT5045">
            <v>0</v>
          </cell>
          <cell r="AU5045">
            <v>0</v>
          </cell>
          <cell r="AV5045">
            <v>0</v>
          </cell>
        </row>
        <row r="5046">
          <cell r="D5046" t="str">
            <v>Саноат</v>
          </cell>
          <cell r="M5046" t="str">
            <v>053</v>
          </cell>
          <cell r="V5046">
            <v>4702373.333333333</v>
          </cell>
          <cell r="AF5046">
            <v>0</v>
          </cell>
          <cell r="AJ5046">
            <v>0</v>
          </cell>
          <cell r="AT5046">
            <v>0</v>
          </cell>
          <cell r="AU5046">
            <v>0</v>
          </cell>
          <cell r="AV5046">
            <v>0</v>
          </cell>
        </row>
        <row r="5047">
          <cell r="D5047" t="str">
            <v>Саноат</v>
          </cell>
          <cell r="M5047" t="str">
            <v>013</v>
          </cell>
          <cell r="V5047">
            <v>39321333.333333336</v>
          </cell>
          <cell r="AF5047">
            <v>0</v>
          </cell>
          <cell r="AJ5047">
            <v>0</v>
          </cell>
          <cell r="AT5047">
            <v>119698088</v>
          </cell>
          <cell r="AU5047">
            <v>0</v>
          </cell>
          <cell r="AV5047">
            <v>119698088</v>
          </cell>
        </row>
        <row r="5048">
          <cell r="D5048" t="str">
            <v>Саноат</v>
          </cell>
          <cell r="M5048" t="str">
            <v>013</v>
          </cell>
          <cell r="V5048">
            <v>37980333.333333336</v>
          </cell>
          <cell r="AF5048">
            <v>37100000</v>
          </cell>
          <cell r="AJ5048">
            <v>10636808</v>
          </cell>
          <cell r="AT5048">
            <v>0</v>
          </cell>
          <cell r="AU5048">
            <v>0</v>
          </cell>
          <cell r="AV5048">
            <v>0</v>
          </cell>
        </row>
        <row r="5049">
          <cell r="D5049" t="str">
            <v>Саноат</v>
          </cell>
          <cell r="M5049" t="str">
            <v>004</v>
          </cell>
          <cell r="V5049">
            <v>1049000</v>
          </cell>
          <cell r="AF5049">
            <v>0</v>
          </cell>
          <cell r="AJ5049">
            <v>0</v>
          </cell>
          <cell r="AT5049">
            <v>17995914</v>
          </cell>
          <cell r="AU5049">
            <v>17995914</v>
          </cell>
          <cell r="AV5049">
            <v>0</v>
          </cell>
        </row>
        <row r="5050">
          <cell r="D5050" t="str">
            <v>Саноат</v>
          </cell>
          <cell r="M5050" t="str">
            <v>008</v>
          </cell>
          <cell r="V5050">
            <v>1379333.6666666667</v>
          </cell>
          <cell r="AF5050">
            <v>890000</v>
          </cell>
          <cell r="AJ5050">
            <v>0</v>
          </cell>
          <cell r="AT5050">
            <v>0</v>
          </cell>
          <cell r="AU5050">
            <v>0</v>
          </cell>
          <cell r="AV5050">
            <v>0</v>
          </cell>
        </row>
        <row r="5051">
          <cell r="D5051" t="str">
            <v>Саноат</v>
          </cell>
          <cell r="M5051" t="str">
            <v>014</v>
          </cell>
          <cell r="V5051">
            <v>72743333.333333328</v>
          </cell>
          <cell r="AF5051">
            <v>234461000</v>
          </cell>
          <cell r="AJ5051">
            <v>8890000</v>
          </cell>
          <cell r="AT5051">
            <v>0</v>
          </cell>
          <cell r="AU5051">
            <v>0</v>
          </cell>
          <cell r="AV5051">
            <v>0</v>
          </cell>
        </row>
        <row r="5052">
          <cell r="D5052" t="str">
            <v>Саноат</v>
          </cell>
          <cell r="M5052" t="str">
            <v>009</v>
          </cell>
          <cell r="V5052">
            <v>266666.66666666669</v>
          </cell>
          <cell r="AF5052">
            <v>2000000</v>
          </cell>
          <cell r="AJ5052">
            <v>0</v>
          </cell>
          <cell r="AT5052">
            <v>0</v>
          </cell>
          <cell r="AU5052">
            <v>0</v>
          </cell>
          <cell r="AV5052">
            <v>0</v>
          </cell>
        </row>
        <row r="5053">
          <cell r="D5053" t="str">
            <v>Саноат</v>
          </cell>
          <cell r="M5053" t="str">
            <v>002</v>
          </cell>
          <cell r="V5053">
            <v>212774814</v>
          </cell>
          <cell r="AF5053">
            <v>38157660</v>
          </cell>
          <cell r="AJ5053">
            <v>30299484</v>
          </cell>
          <cell r="AT5053">
            <v>0</v>
          </cell>
          <cell r="AU5053">
            <v>0</v>
          </cell>
          <cell r="AV5053">
            <v>0</v>
          </cell>
        </row>
        <row r="5054">
          <cell r="D5054" t="str">
            <v>Саноат</v>
          </cell>
          <cell r="M5054" t="str">
            <v>030</v>
          </cell>
          <cell r="V5054">
            <v>229217781.66666666</v>
          </cell>
          <cell r="AF5054">
            <v>300000</v>
          </cell>
          <cell r="AJ5054">
            <v>67000000</v>
          </cell>
          <cell r="AT5054">
            <v>0</v>
          </cell>
          <cell r="AU5054">
            <v>0</v>
          </cell>
          <cell r="AV5054">
            <v>0</v>
          </cell>
        </row>
        <row r="5055">
          <cell r="D5055" t="str">
            <v>Саноат</v>
          </cell>
          <cell r="M5055" t="str">
            <v>009</v>
          </cell>
          <cell r="V5055">
            <v>21503737</v>
          </cell>
          <cell r="AF5055">
            <v>0</v>
          </cell>
          <cell r="AJ5055">
            <v>0</v>
          </cell>
          <cell r="AT5055">
            <v>0</v>
          </cell>
          <cell r="AU5055">
            <v>0</v>
          </cell>
          <cell r="AV5055">
            <v>0</v>
          </cell>
        </row>
        <row r="5056">
          <cell r="D5056" t="str">
            <v>Саноат</v>
          </cell>
          <cell r="M5056" t="str">
            <v>004</v>
          </cell>
          <cell r="V5056">
            <v>285873333.33333331</v>
          </cell>
          <cell r="AF5056">
            <v>12900000</v>
          </cell>
          <cell r="AJ5056">
            <v>0</v>
          </cell>
          <cell r="AT5056">
            <v>0</v>
          </cell>
          <cell r="AU5056">
            <v>0</v>
          </cell>
          <cell r="AV5056">
            <v>0</v>
          </cell>
        </row>
        <row r="5057">
          <cell r="D5057" t="str">
            <v>Саноат</v>
          </cell>
          <cell r="M5057" t="str">
            <v>030</v>
          </cell>
          <cell r="V5057">
            <v>675260566.66666663</v>
          </cell>
          <cell r="AF5057">
            <v>417517765</v>
          </cell>
          <cell r="AJ5057">
            <v>151951824</v>
          </cell>
          <cell r="AT5057">
            <v>0</v>
          </cell>
          <cell r="AU5057">
            <v>0</v>
          </cell>
          <cell r="AV5057">
            <v>0</v>
          </cell>
        </row>
        <row r="5058">
          <cell r="D5058" t="str">
            <v>Саноат</v>
          </cell>
          <cell r="M5058" t="str">
            <v>002</v>
          </cell>
          <cell r="V5058">
            <v>5539834</v>
          </cell>
          <cell r="AF5058">
            <v>2012800</v>
          </cell>
          <cell r="AJ5058">
            <v>0</v>
          </cell>
          <cell r="AT5058">
            <v>0</v>
          </cell>
          <cell r="AU5058">
            <v>0</v>
          </cell>
          <cell r="AV5058">
            <v>0</v>
          </cell>
        </row>
        <row r="5059">
          <cell r="D5059" t="str">
            <v>Саноат</v>
          </cell>
          <cell r="M5059" t="str">
            <v>005</v>
          </cell>
          <cell r="V5059">
            <v>1178500</v>
          </cell>
          <cell r="AF5059">
            <v>362474</v>
          </cell>
          <cell r="AJ5059">
            <v>158782</v>
          </cell>
          <cell r="AT5059">
            <v>0</v>
          </cell>
          <cell r="AU5059">
            <v>0</v>
          </cell>
          <cell r="AV5059">
            <v>0</v>
          </cell>
        </row>
        <row r="5060">
          <cell r="D5060" t="str">
            <v>Саноат</v>
          </cell>
          <cell r="M5060" t="str">
            <v>030</v>
          </cell>
          <cell r="V5060">
            <v>54906116.666666664</v>
          </cell>
          <cell r="AF5060">
            <v>13907375</v>
          </cell>
          <cell r="AJ5060">
            <v>955138</v>
          </cell>
          <cell r="AT5060">
            <v>0</v>
          </cell>
          <cell r="AU5060">
            <v>0</v>
          </cell>
          <cell r="AV5060">
            <v>0</v>
          </cell>
        </row>
        <row r="5061">
          <cell r="D5061" t="str">
            <v>Саноат</v>
          </cell>
          <cell r="M5061" t="str">
            <v>004</v>
          </cell>
          <cell r="V5061">
            <v>5333333.666666667</v>
          </cell>
          <cell r="AF5061">
            <v>0</v>
          </cell>
          <cell r="AJ5061">
            <v>0</v>
          </cell>
          <cell r="AT5061">
            <v>0</v>
          </cell>
          <cell r="AU5061">
            <v>0</v>
          </cell>
          <cell r="AV5061">
            <v>0</v>
          </cell>
        </row>
        <row r="5062">
          <cell r="D5062" t="str">
            <v>Саноат</v>
          </cell>
          <cell r="M5062" t="str">
            <v>033</v>
          </cell>
          <cell r="V5062">
            <v>6136393</v>
          </cell>
          <cell r="AF5062">
            <v>0</v>
          </cell>
          <cell r="AJ5062">
            <v>500000</v>
          </cell>
          <cell r="AT5062">
            <v>0</v>
          </cell>
          <cell r="AU5062">
            <v>0</v>
          </cell>
          <cell r="AV5062">
            <v>0</v>
          </cell>
        </row>
        <row r="5063">
          <cell r="D5063" t="str">
            <v>Саноат</v>
          </cell>
          <cell r="M5063" t="str">
            <v>009</v>
          </cell>
          <cell r="V5063">
            <v>3883333.3333333335</v>
          </cell>
          <cell r="AF5063">
            <v>0</v>
          </cell>
          <cell r="AJ5063">
            <v>0</v>
          </cell>
          <cell r="AT5063">
            <v>0</v>
          </cell>
          <cell r="AU5063">
            <v>0</v>
          </cell>
          <cell r="AV5063">
            <v>0</v>
          </cell>
        </row>
        <row r="5064">
          <cell r="D5064" t="str">
            <v>Саноат</v>
          </cell>
          <cell r="M5064" t="str">
            <v>038</v>
          </cell>
          <cell r="V5064">
            <v>1040666.6666666666</v>
          </cell>
          <cell r="AF5064">
            <v>0</v>
          </cell>
          <cell r="AJ5064">
            <v>0</v>
          </cell>
          <cell r="AT5064">
            <v>0</v>
          </cell>
          <cell r="AU5064">
            <v>0</v>
          </cell>
          <cell r="AV5064">
            <v>0</v>
          </cell>
        </row>
        <row r="5065">
          <cell r="D5065" t="str">
            <v>Саноат</v>
          </cell>
          <cell r="M5065" t="str">
            <v>013</v>
          </cell>
          <cell r="V5065">
            <v>5193333.333333333</v>
          </cell>
          <cell r="AF5065">
            <v>500000</v>
          </cell>
          <cell r="AJ5065">
            <v>0</v>
          </cell>
          <cell r="AT5065">
            <v>78490700</v>
          </cell>
          <cell r="AU5065">
            <v>0</v>
          </cell>
          <cell r="AV5065">
            <v>78490700</v>
          </cell>
        </row>
        <row r="5066">
          <cell r="D5066" t="str">
            <v>Саноат</v>
          </cell>
          <cell r="M5066" t="str">
            <v>013</v>
          </cell>
          <cell r="V5066">
            <v>11099466.666666666</v>
          </cell>
          <cell r="AF5066">
            <v>5570000</v>
          </cell>
          <cell r="AJ5066">
            <v>0</v>
          </cell>
          <cell r="AT5066">
            <v>0</v>
          </cell>
          <cell r="AU5066">
            <v>0</v>
          </cell>
          <cell r="AV5066">
            <v>0</v>
          </cell>
        </row>
        <row r="5067">
          <cell r="D5067" t="str">
            <v>Саноат</v>
          </cell>
          <cell r="M5067" t="str">
            <v>033</v>
          </cell>
          <cell r="V5067">
            <v>38540000.666666664</v>
          </cell>
          <cell r="AF5067">
            <v>0</v>
          </cell>
          <cell r="AJ5067">
            <v>9100000</v>
          </cell>
          <cell r="AT5067">
            <v>0</v>
          </cell>
          <cell r="AU5067">
            <v>0</v>
          </cell>
          <cell r="AV5067">
            <v>0</v>
          </cell>
        </row>
        <row r="5068">
          <cell r="D5068" t="str">
            <v>Саноат</v>
          </cell>
          <cell r="M5068" t="str">
            <v>033</v>
          </cell>
          <cell r="V5068">
            <v>22858000</v>
          </cell>
          <cell r="AF5068">
            <v>0</v>
          </cell>
          <cell r="AJ5068">
            <v>2000000</v>
          </cell>
          <cell r="AT5068">
            <v>0</v>
          </cell>
          <cell r="AU5068">
            <v>0</v>
          </cell>
          <cell r="AV5068">
            <v>0</v>
          </cell>
        </row>
        <row r="5069">
          <cell r="D5069" t="str">
            <v>Саноат</v>
          </cell>
          <cell r="M5069" t="str">
            <v>002</v>
          </cell>
          <cell r="V5069">
            <v>11466666.666666666</v>
          </cell>
          <cell r="AF5069">
            <v>0</v>
          </cell>
          <cell r="AJ5069">
            <v>0</v>
          </cell>
          <cell r="AT5069">
            <v>0</v>
          </cell>
          <cell r="AU5069">
            <v>0</v>
          </cell>
          <cell r="AV5069">
            <v>0</v>
          </cell>
        </row>
        <row r="5070">
          <cell r="D5070" t="str">
            <v>Саноат</v>
          </cell>
          <cell r="M5070" t="str">
            <v>012</v>
          </cell>
          <cell r="V5070">
            <v>13896941.666666666</v>
          </cell>
          <cell r="AF5070">
            <v>0</v>
          </cell>
          <cell r="AJ5070">
            <v>0</v>
          </cell>
          <cell r="AT5070">
            <v>0</v>
          </cell>
          <cell r="AU5070">
            <v>0</v>
          </cell>
          <cell r="AV5070">
            <v>0</v>
          </cell>
        </row>
        <row r="5071">
          <cell r="D5071" t="str">
            <v>Саноат</v>
          </cell>
          <cell r="M5071" t="str">
            <v>012</v>
          </cell>
          <cell r="V5071">
            <v>16733333.333333334</v>
          </cell>
          <cell r="AF5071">
            <v>2200000</v>
          </cell>
          <cell r="AJ5071">
            <v>1600000</v>
          </cell>
          <cell r="AT5071">
            <v>0</v>
          </cell>
          <cell r="AU5071">
            <v>0</v>
          </cell>
          <cell r="AV5071">
            <v>0</v>
          </cell>
        </row>
        <row r="5072">
          <cell r="D5072" t="str">
            <v>Саноат</v>
          </cell>
          <cell r="M5072" t="str">
            <v>011</v>
          </cell>
          <cell r="V5072">
            <v>316666.66666666669</v>
          </cell>
          <cell r="AF5072">
            <v>0</v>
          </cell>
          <cell r="AJ5072">
            <v>0</v>
          </cell>
          <cell r="AT5072">
            <v>0</v>
          </cell>
          <cell r="AU5072">
            <v>0</v>
          </cell>
          <cell r="AV5072">
            <v>0</v>
          </cell>
        </row>
        <row r="5073">
          <cell r="D5073" t="str">
            <v>Саноат</v>
          </cell>
          <cell r="M5073" t="str">
            <v>013</v>
          </cell>
          <cell r="V5073">
            <v>52426666.666666664</v>
          </cell>
          <cell r="AF5073">
            <v>0</v>
          </cell>
          <cell r="AJ5073">
            <v>10000000</v>
          </cell>
          <cell r="AT5073">
            <v>0</v>
          </cell>
          <cell r="AU5073">
            <v>0</v>
          </cell>
          <cell r="AV5073">
            <v>0</v>
          </cell>
        </row>
        <row r="5074">
          <cell r="D5074" t="str">
            <v>Саноат</v>
          </cell>
          <cell r="M5074" t="str">
            <v>013</v>
          </cell>
          <cell r="V5074">
            <v>39224033.333333336</v>
          </cell>
          <cell r="AF5074">
            <v>0</v>
          </cell>
          <cell r="AJ5074">
            <v>0</v>
          </cell>
          <cell r="AT5074">
            <v>0</v>
          </cell>
          <cell r="AU5074">
            <v>0</v>
          </cell>
          <cell r="AV5074">
            <v>0</v>
          </cell>
        </row>
        <row r="5075">
          <cell r="D5075" t="str">
            <v>Саноат</v>
          </cell>
          <cell r="M5075" t="str">
            <v>033</v>
          </cell>
          <cell r="V5075">
            <v>2046383.3333333333</v>
          </cell>
          <cell r="AF5075">
            <v>42509970</v>
          </cell>
          <cell r="AJ5075">
            <v>44910</v>
          </cell>
          <cell r="AT5075">
            <v>0</v>
          </cell>
          <cell r="AU5075">
            <v>0</v>
          </cell>
          <cell r="AV5075">
            <v>0</v>
          </cell>
        </row>
        <row r="5076">
          <cell r="D5076" t="str">
            <v>Саноат</v>
          </cell>
          <cell r="M5076" t="str">
            <v>033</v>
          </cell>
          <cell r="V5076">
            <v>66125282.333333336</v>
          </cell>
          <cell r="AF5076">
            <v>30825000</v>
          </cell>
          <cell r="AJ5076">
            <v>10520000</v>
          </cell>
          <cell r="AT5076">
            <v>0</v>
          </cell>
          <cell r="AU5076">
            <v>0</v>
          </cell>
          <cell r="AV5076">
            <v>0</v>
          </cell>
        </row>
        <row r="5077">
          <cell r="D5077" t="str">
            <v>Саноат</v>
          </cell>
          <cell r="M5077" t="str">
            <v>013</v>
          </cell>
          <cell r="V5077">
            <v>1728666.6666666667</v>
          </cell>
          <cell r="AF5077">
            <v>2005000</v>
          </cell>
          <cell r="AJ5077">
            <v>0</v>
          </cell>
          <cell r="AT5077">
            <v>15878514</v>
          </cell>
          <cell r="AU5077">
            <v>13000000</v>
          </cell>
          <cell r="AV5077">
            <v>2878514</v>
          </cell>
        </row>
        <row r="5078">
          <cell r="D5078" t="str">
            <v>Саноат</v>
          </cell>
          <cell r="M5078" t="str">
            <v>008</v>
          </cell>
          <cell r="V5078">
            <v>9421923</v>
          </cell>
          <cell r="AF5078">
            <v>0</v>
          </cell>
          <cell r="AJ5078">
            <v>0</v>
          </cell>
          <cell r="AT5078">
            <v>0</v>
          </cell>
          <cell r="AU5078">
            <v>0</v>
          </cell>
          <cell r="AV5078">
            <v>0</v>
          </cell>
        </row>
        <row r="5079">
          <cell r="D5079" t="str">
            <v>Саноат</v>
          </cell>
          <cell r="M5079" t="str">
            <v>009</v>
          </cell>
          <cell r="V5079">
            <v>4098001</v>
          </cell>
          <cell r="AF5079">
            <v>0</v>
          </cell>
          <cell r="AJ5079">
            <v>100000</v>
          </cell>
          <cell r="AT5079">
            <v>17967274</v>
          </cell>
          <cell r="AU5079">
            <v>17967274</v>
          </cell>
          <cell r="AV5079">
            <v>0</v>
          </cell>
        </row>
        <row r="5080">
          <cell r="D5080" t="str">
            <v>Саноат</v>
          </cell>
          <cell r="M5080" t="str">
            <v>033</v>
          </cell>
          <cell r="V5080">
            <v>1773333.3333333333</v>
          </cell>
          <cell r="AF5080">
            <v>20000000</v>
          </cell>
          <cell r="AJ5080">
            <v>0</v>
          </cell>
          <cell r="AT5080">
            <v>0</v>
          </cell>
          <cell r="AU5080">
            <v>0</v>
          </cell>
          <cell r="AV5080">
            <v>0</v>
          </cell>
        </row>
        <row r="5081">
          <cell r="D5081" t="str">
            <v>Саноат</v>
          </cell>
          <cell r="M5081" t="str">
            <v>014</v>
          </cell>
          <cell r="V5081">
            <v>1274670</v>
          </cell>
          <cell r="AF5081">
            <v>242710463</v>
          </cell>
          <cell r="AJ5081">
            <v>0</v>
          </cell>
          <cell r="AT5081">
            <v>0</v>
          </cell>
          <cell r="AU5081">
            <v>0</v>
          </cell>
          <cell r="AV5081">
            <v>0</v>
          </cell>
        </row>
        <row r="5082">
          <cell r="D5082" t="str">
            <v>Саноат</v>
          </cell>
          <cell r="M5082" t="str">
            <v>006</v>
          </cell>
          <cell r="V5082">
            <v>9050000</v>
          </cell>
          <cell r="AF5082">
            <v>0</v>
          </cell>
          <cell r="AJ5082">
            <v>0</v>
          </cell>
          <cell r="AT5082">
            <v>133333335</v>
          </cell>
          <cell r="AU5082">
            <v>133333335</v>
          </cell>
          <cell r="AV5082">
            <v>0</v>
          </cell>
        </row>
        <row r="5083">
          <cell r="D5083" t="str">
            <v>Саноат</v>
          </cell>
          <cell r="M5083" t="str">
            <v>013</v>
          </cell>
          <cell r="V5083">
            <v>98074691.333333328</v>
          </cell>
          <cell r="AF5083">
            <v>0</v>
          </cell>
          <cell r="AJ5083">
            <v>4433296</v>
          </cell>
          <cell r="AT5083">
            <v>0</v>
          </cell>
          <cell r="AU5083">
            <v>0</v>
          </cell>
          <cell r="AV5083">
            <v>0</v>
          </cell>
        </row>
        <row r="5084">
          <cell r="D5084" t="str">
            <v>Саноат</v>
          </cell>
          <cell r="M5084" t="str">
            <v>005</v>
          </cell>
          <cell r="V5084">
            <v>633333.33333333337</v>
          </cell>
          <cell r="AF5084">
            <v>56000</v>
          </cell>
          <cell r="AJ5084">
            <v>0</v>
          </cell>
          <cell r="AT5084">
            <v>0</v>
          </cell>
          <cell r="AU5084">
            <v>0</v>
          </cell>
          <cell r="AV5084">
            <v>0</v>
          </cell>
        </row>
        <row r="5085">
          <cell r="D5085" t="str">
            <v>Саноат</v>
          </cell>
          <cell r="M5085" t="str">
            <v>005</v>
          </cell>
          <cell r="V5085">
            <v>300000</v>
          </cell>
          <cell r="AF5085">
            <v>0</v>
          </cell>
          <cell r="AJ5085">
            <v>0</v>
          </cell>
          <cell r="AT5085">
            <v>0</v>
          </cell>
          <cell r="AU5085">
            <v>0</v>
          </cell>
          <cell r="AV5085">
            <v>0</v>
          </cell>
        </row>
        <row r="5086">
          <cell r="D5086" t="str">
            <v>Саноат</v>
          </cell>
          <cell r="M5086" t="str">
            <v>011</v>
          </cell>
          <cell r="V5086">
            <v>346475010</v>
          </cell>
          <cell r="AF5086">
            <v>0</v>
          </cell>
          <cell r="AJ5086">
            <v>7429000</v>
          </cell>
          <cell r="AT5086">
            <v>2696163658.8800001</v>
          </cell>
          <cell r="AU5086">
            <v>2696163658.8800001</v>
          </cell>
          <cell r="AV5086">
            <v>0</v>
          </cell>
        </row>
        <row r="5087">
          <cell r="D5087" t="str">
            <v>Саноат</v>
          </cell>
          <cell r="M5087" t="str">
            <v>012</v>
          </cell>
          <cell r="V5087">
            <v>134745195</v>
          </cell>
          <cell r="AF5087">
            <v>0</v>
          </cell>
          <cell r="AJ5087">
            <v>0</v>
          </cell>
          <cell r="AT5087">
            <v>0</v>
          </cell>
          <cell r="AU5087">
            <v>0</v>
          </cell>
          <cell r="AV5087">
            <v>0</v>
          </cell>
        </row>
        <row r="5088">
          <cell r="D5088" t="str">
            <v>Саноат</v>
          </cell>
          <cell r="M5088" t="str">
            <v>012</v>
          </cell>
          <cell r="V5088">
            <v>19763112.666666668</v>
          </cell>
          <cell r="AF5088">
            <v>0</v>
          </cell>
          <cell r="AJ5088">
            <v>0</v>
          </cell>
          <cell r="AT5088">
            <v>0</v>
          </cell>
          <cell r="AU5088">
            <v>0</v>
          </cell>
          <cell r="AV5088">
            <v>0</v>
          </cell>
        </row>
        <row r="5089">
          <cell r="D5089" t="str">
            <v>Саноат</v>
          </cell>
          <cell r="M5089" t="str">
            <v>049</v>
          </cell>
          <cell r="V5089">
            <v>158891046</v>
          </cell>
          <cell r="AF5089">
            <v>4250600</v>
          </cell>
          <cell r="AJ5089">
            <v>9700000</v>
          </cell>
          <cell r="AT5089">
            <v>0</v>
          </cell>
          <cell r="AU5089">
            <v>0</v>
          </cell>
          <cell r="AV5089">
            <v>0</v>
          </cell>
        </row>
        <row r="5090">
          <cell r="D5090" t="str">
            <v>Саноат</v>
          </cell>
          <cell r="M5090" t="str">
            <v>002</v>
          </cell>
          <cell r="V5090">
            <v>26343333.333333332</v>
          </cell>
          <cell r="AF5090">
            <v>1604025000</v>
          </cell>
          <cell r="AJ5090">
            <v>5691380</v>
          </cell>
          <cell r="AT5090">
            <v>125000000</v>
          </cell>
          <cell r="AU5090">
            <v>125000000</v>
          </cell>
          <cell r="AV5090">
            <v>0</v>
          </cell>
        </row>
        <row r="5091">
          <cell r="D5091" t="str">
            <v>Саноат</v>
          </cell>
          <cell r="M5091" t="str">
            <v>009</v>
          </cell>
          <cell r="V5091">
            <v>3670869</v>
          </cell>
          <cell r="AF5091">
            <v>0</v>
          </cell>
          <cell r="AJ5091">
            <v>0</v>
          </cell>
          <cell r="AT5091">
            <v>0</v>
          </cell>
          <cell r="AU5091">
            <v>0</v>
          </cell>
          <cell r="AV5091">
            <v>0</v>
          </cell>
        </row>
        <row r="5092">
          <cell r="D5092" t="str">
            <v>Саноат</v>
          </cell>
          <cell r="M5092" t="str">
            <v>005</v>
          </cell>
          <cell r="V5092">
            <v>1275333.3333333333</v>
          </cell>
          <cell r="AF5092">
            <v>210000</v>
          </cell>
          <cell r="AJ5092">
            <v>135000</v>
          </cell>
          <cell r="AT5092">
            <v>15999998</v>
          </cell>
          <cell r="AU5092">
            <v>15999998</v>
          </cell>
          <cell r="AV5092">
            <v>0</v>
          </cell>
        </row>
        <row r="5093">
          <cell r="D5093" t="str">
            <v>Саноат</v>
          </cell>
          <cell r="M5093" t="str">
            <v>030</v>
          </cell>
          <cell r="V5093">
            <v>55016666.666666664</v>
          </cell>
          <cell r="AF5093">
            <v>10000000</v>
          </cell>
          <cell r="AJ5093">
            <v>0</v>
          </cell>
          <cell r="AT5093">
            <v>0</v>
          </cell>
          <cell r="AU5093">
            <v>0</v>
          </cell>
          <cell r="AV5093">
            <v>0</v>
          </cell>
        </row>
        <row r="5094">
          <cell r="D5094" t="str">
            <v>Саноат</v>
          </cell>
          <cell r="M5094" t="str">
            <v>031</v>
          </cell>
          <cell r="V5094">
            <v>40513333.333333336</v>
          </cell>
          <cell r="AF5094">
            <v>32700000</v>
          </cell>
          <cell r="AJ5094">
            <v>2700000</v>
          </cell>
          <cell r="AT5094">
            <v>25558833</v>
          </cell>
          <cell r="AU5094">
            <v>25558833</v>
          </cell>
          <cell r="AV5094">
            <v>0</v>
          </cell>
        </row>
        <row r="5095">
          <cell r="D5095" t="str">
            <v>Саноат</v>
          </cell>
          <cell r="M5095" t="str">
            <v>005</v>
          </cell>
          <cell r="V5095">
            <v>185915386.66666666</v>
          </cell>
          <cell r="AF5095">
            <v>0</v>
          </cell>
          <cell r="AJ5095">
            <v>6613259</v>
          </cell>
          <cell r="AT5095">
            <v>196000000</v>
          </cell>
          <cell r="AU5095">
            <v>196000000</v>
          </cell>
          <cell r="AV5095">
            <v>0</v>
          </cell>
        </row>
        <row r="5096">
          <cell r="D5096" t="str">
            <v>Саноат</v>
          </cell>
          <cell r="M5096" t="str">
            <v>033</v>
          </cell>
          <cell r="V5096">
            <v>3516833.3333333335</v>
          </cell>
          <cell r="AF5096">
            <v>0</v>
          </cell>
          <cell r="AJ5096">
            <v>0</v>
          </cell>
          <cell r="AT5096">
            <v>0</v>
          </cell>
          <cell r="AU5096">
            <v>0</v>
          </cell>
          <cell r="AV5096">
            <v>0</v>
          </cell>
        </row>
        <row r="5097">
          <cell r="D5097" t="str">
            <v>Саноат</v>
          </cell>
          <cell r="M5097" t="str">
            <v>004</v>
          </cell>
          <cell r="V5097">
            <v>9960000</v>
          </cell>
          <cell r="AF5097">
            <v>0</v>
          </cell>
          <cell r="AJ5097">
            <v>0</v>
          </cell>
          <cell r="AT5097">
            <v>24838710</v>
          </cell>
          <cell r="AU5097">
            <v>24838710</v>
          </cell>
          <cell r="AV5097">
            <v>0</v>
          </cell>
        </row>
        <row r="5098">
          <cell r="D5098" t="str">
            <v>Саноат</v>
          </cell>
          <cell r="M5098" t="str">
            <v>049</v>
          </cell>
          <cell r="V5098">
            <v>9696786.333333334</v>
          </cell>
          <cell r="AF5098">
            <v>0</v>
          </cell>
          <cell r="AJ5098">
            <v>0</v>
          </cell>
          <cell r="AT5098">
            <v>0</v>
          </cell>
          <cell r="AU5098">
            <v>0</v>
          </cell>
          <cell r="AV5098">
            <v>0</v>
          </cell>
        </row>
        <row r="5099">
          <cell r="D5099" t="str">
            <v>Саноат</v>
          </cell>
          <cell r="M5099" t="str">
            <v>006</v>
          </cell>
          <cell r="V5099">
            <v>49647083.333333336</v>
          </cell>
          <cell r="AF5099">
            <v>697743750</v>
          </cell>
          <cell r="AJ5099">
            <v>0</v>
          </cell>
          <cell r="AT5099">
            <v>0</v>
          </cell>
          <cell r="AU5099">
            <v>0</v>
          </cell>
          <cell r="AV5099">
            <v>0</v>
          </cell>
        </row>
        <row r="5100">
          <cell r="D5100" t="str">
            <v>Саноат</v>
          </cell>
          <cell r="M5100" t="str">
            <v>002</v>
          </cell>
          <cell r="V5100">
            <v>48246131</v>
          </cell>
          <cell r="AF5100">
            <v>0</v>
          </cell>
          <cell r="AJ5100">
            <v>150209</v>
          </cell>
          <cell r="AT5100">
            <v>0</v>
          </cell>
          <cell r="AU5100">
            <v>0</v>
          </cell>
          <cell r="AV5100">
            <v>0</v>
          </cell>
        </row>
        <row r="5101">
          <cell r="D5101" t="str">
            <v>Саноат</v>
          </cell>
          <cell r="M5101" t="str">
            <v>002</v>
          </cell>
          <cell r="V5101">
            <v>166666.66666666666</v>
          </cell>
          <cell r="AF5101">
            <v>0</v>
          </cell>
          <cell r="AJ5101">
            <v>0</v>
          </cell>
          <cell r="AT5101">
            <v>0</v>
          </cell>
          <cell r="AU5101">
            <v>0</v>
          </cell>
          <cell r="AV5101">
            <v>0</v>
          </cell>
        </row>
        <row r="5102">
          <cell r="D5102" t="str">
            <v>Саноат</v>
          </cell>
          <cell r="M5102" t="str">
            <v>013</v>
          </cell>
          <cell r="V5102">
            <v>197386513.66666666</v>
          </cell>
          <cell r="AF5102">
            <v>36393000</v>
          </cell>
          <cell r="AJ5102">
            <v>0</v>
          </cell>
          <cell r="AT5102">
            <v>0</v>
          </cell>
          <cell r="AU5102">
            <v>0</v>
          </cell>
          <cell r="AV5102">
            <v>0</v>
          </cell>
        </row>
        <row r="5103">
          <cell r="D5103" t="str">
            <v>Саноат</v>
          </cell>
          <cell r="M5103" t="str">
            <v>048</v>
          </cell>
          <cell r="V5103">
            <v>6350000</v>
          </cell>
          <cell r="AF5103">
            <v>0</v>
          </cell>
          <cell r="AJ5103">
            <v>0</v>
          </cell>
          <cell r="AT5103">
            <v>133333334</v>
          </cell>
          <cell r="AU5103">
            <v>133333334</v>
          </cell>
          <cell r="AV5103">
            <v>0</v>
          </cell>
        </row>
        <row r="5104">
          <cell r="D5104" t="str">
            <v>Саноат</v>
          </cell>
          <cell r="M5104" t="str">
            <v>005</v>
          </cell>
          <cell r="V5104">
            <v>200000</v>
          </cell>
          <cell r="AF5104">
            <v>0</v>
          </cell>
          <cell r="AJ5104">
            <v>0</v>
          </cell>
          <cell r="AT5104">
            <v>0</v>
          </cell>
          <cell r="AU5104">
            <v>0</v>
          </cell>
          <cell r="AV5104">
            <v>0</v>
          </cell>
        </row>
        <row r="5105">
          <cell r="D5105" t="str">
            <v>Саноат</v>
          </cell>
          <cell r="M5105" t="str">
            <v>033</v>
          </cell>
          <cell r="V5105">
            <v>8166666.666666667</v>
          </cell>
          <cell r="AF5105">
            <v>0</v>
          </cell>
          <cell r="AJ5105">
            <v>0</v>
          </cell>
          <cell r="AT5105">
            <v>0</v>
          </cell>
          <cell r="AU5105">
            <v>0</v>
          </cell>
          <cell r="AV5105">
            <v>0</v>
          </cell>
        </row>
        <row r="5106">
          <cell r="D5106" t="str">
            <v>Саноат</v>
          </cell>
          <cell r="M5106" t="str">
            <v>049</v>
          </cell>
          <cell r="V5106">
            <v>22308666.666666668</v>
          </cell>
          <cell r="AF5106">
            <v>5200000</v>
          </cell>
          <cell r="AJ5106">
            <v>527748</v>
          </cell>
          <cell r="AT5106">
            <v>0</v>
          </cell>
          <cell r="AU5106">
            <v>0</v>
          </cell>
          <cell r="AV5106">
            <v>0</v>
          </cell>
        </row>
        <row r="5107">
          <cell r="D5107" t="str">
            <v>Саноат</v>
          </cell>
          <cell r="M5107" t="str">
            <v>033</v>
          </cell>
          <cell r="V5107">
            <v>666666.66666666663</v>
          </cell>
          <cell r="AF5107">
            <v>122082850</v>
          </cell>
          <cell r="AJ5107">
            <v>0</v>
          </cell>
          <cell r="AT5107">
            <v>0</v>
          </cell>
          <cell r="AU5107">
            <v>0</v>
          </cell>
          <cell r="AV5107">
            <v>0</v>
          </cell>
        </row>
        <row r="5108">
          <cell r="D5108" t="str">
            <v>Саноат</v>
          </cell>
          <cell r="M5108" t="str">
            <v>004</v>
          </cell>
          <cell r="V5108">
            <v>128651333.33333333</v>
          </cell>
          <cell r="AF5108">
            <v>0</v>
          </cell>
          <cell r="AJ5108">
            <v>0</v>
          </cell>
          <cell r="AT5108">
            <v>900000000</v>
          </cell>
          <cell r="AU5108">
            <v>900000000</v>
          </cell>
          <cell r="AV5108">
            <v>0</v>
          </cell>
        </row>
        <row r="5109">
          <cell r="D5109" t="str">
            <v>Саноат</v>
          </cell>
          <cell r="M5109" t="str">
            <v>013</v>
          </cell>
          <cell r="V5109">
            <v>35000000</v>
          </cell>
          <cell r="AF5109">
            <v>1000000</v>
          </cell>
          <cell r="AJ5109">
            <v>0</v>
          </cell>
          <cell r="AT5109">
            <v>0</v>
          </cell>
          <cell r="AU5109">
            <v>0</v>
          </cell>
          <cell r="AV5109">
            <v>0</v>
          </cell>
        </row>
        <row r="5110">
          <cell r="D5110" t="str">
            <v>Саноат</v>
          </cell>
          <cell r="M5110" t="str">
            <v>014</v>
          </cell>
          <cell r="V5110">
            <v>24748333.333333332</v>
          </cell>
          <cell r="AF5110">
            <v>22000000</v>
          </cell>
          <cell r="AJ5110">
            <v>0</v>
          </cell>
          <cell r="AT5110">
            <v>0</v>
          </cell>
          <cell r="AU5110">
            <v>0</v>
          </cell>
          <cell r="AV5110">
            <v>0</v>
          </cell>
        </row>
        <row r="5111">
          <cell r="D5111" t="str">
            <v>Саноат</v>
          </cell>
          <cell r="M5111" t="str">
            <v>003</v>
          </cell>
          <cell r="V5111">
            <v>11333333.333333334</v>
          </cell>
          <cell r="AF5111">
            <v>0</v>
          </cell>
          <cell r="AJ5111">
            <v>0</v>
          </cell>
          <cell r="AT5111">
            <v>0</v>
          </cell>
          <cell r="AU5111">
            <v>0</v>
          </cell>
          <cell r="AV5111">
            <v>0</v>
          </cell>
        </row>
        <row r="5112">
          <cell r="D5112" t="str">
            <v>Саноат</v>
          </cell>
          <cell r="M5112" t="str">
            <v>012</v>
          </cell>
          <cell r="V5112">
            <v>14033200</v>
          </cell>
          <cell r="AF5112">
            <v>12000000</v>
          </cell>
          <cell r="AJ5112">
            <v>0</v>
          </cell>
          <cell r="AT5112">
            <v>0</v>
          </cell>
          <cell r="AU5112">
            <v>0</v>
          </cell>
          <cell r="AV5112">
            <v>0</v>
          </cell>
        </row>
        <row r="5113">
          <cell r="D5113" t="str">
            <v>Саноат</v>
          </cell>
          <cell r="M5113" t="str">
            <v>030</v>
          </cell>
          <cell r="V5113">
            <v>20267166.666666668</v>
          </cell>
          <cell r="AF5113">
            <v>0</v>
          </cell>
          <cell r="AJ5113">
            <v>0</v>
          </cell>
          <cell r="AT5113">
            <v>0</v>
          </cell>
          <cell r="AU5113">
            <v>0</v>
          </cell>
          <cell r="AV5113">
            <v>0</v>
          </cell>
        </row>
        <row r="5114">
          <cell r="D5114" t="str">
            <v>Саноат</v>
          </cell>
          <cell r="M5114" t="str">
            <v>049</v>
          </cell>
          <cell r="V5114">
            <v>54589000</v>
          </cell>
          <cell r="AF5114">
            <v>0</v>
          </cell>
          <cell r="AJ5114">
            <v>0</v>
          </cell>
          <cell r="AT5114">
            <v>0</v>
          </cell>
          <cell r="AU5114">
            <v>0</v>
          </cell>
          <cell r="AV5114">
            <v>0</v>
          </cell>
        </row>
        <row r="5115">
          <cell r="D5115" t="str">
            <v>Саноат</v>
          </cell>
          <cell r="M5115" t="str">
            <v>005</v>
          </cell>
          <cell r="V5115">
            <v>1483.3333333333333</v>
          </cell>
          <cell r="AF5115">
            <v>0</v>
          </cell>
          <cell r="AJ5115">
            <v>0</v>
          </cell>
          <cell r="AT5115">
            <v>0</v>
          </cell>
          <cell r="AU5115">
            <v>0</v>
          </cell>
          <cell r="AV5115">
            <v>0</v>
          </cell>
        </row>
        <row r="5116">
          <cell r="D5116" t="str">
            <v>Саноат</v>
          </cell>
          <cell r="M5116" t="str">
            <v>002</v>
          </cell>
          <cell r="V5116">
            <v>35733333.333333336</v>
          </cell>
          <cell r="AF5116">
            <v>0</v>
          </cell>
          <cell r="AJ5116">
            <v>1525000</v>
          </cell>
          <cell r="AT5116">
            <v>0</v>
          </cell>
          <cell r="AU5116">
            <v>0</v>
          </cell>
          <cell r="AV5116">
            <v>0</v>
          </cell>
        </row>
        <row r="5117">
          <cell r="D5117" t="str">
            <v>Саноат</v>
          </cell>
          <cell r="M5117" t="str">
            <v>012</v>
          </cell>
          <cell r="V5117">
            <v>35274485</v>
          </cell>
          <cell r="AF5117">
            <v>0</v>
          </cell>
          <cell r="AJ5117">
            <v>0</v>
          </cell>
          <cell r="AT5117">
            <v>224290787</v>
          </cell>
          <cell r="AU5117">
            <v>0</v>
          </cell>
          <cell r="AV5117">
            <v>224290787</v>
          </cell>
        </row>
        <row r="5118">
          <cell r="D5118" t="str">
            <v>Саноат</v>
          </cell>
          <cell r="M5118" t="str">
            <v>006</v>
          </cell>
          <cell r="V5118">
            <v>16400901.333333334</v>
          </cell>
          <cell r="AF5118">
            <v>0</v>
          </cell>
          <cell r="AJ5118">
            <v>0</v>
          </cell>
          <cell r="AT5118">
            <v>1090881780</v>
          </cell>
          <cell r="AU5118">
            <v>1049856160</v>
          </cell>
          <cell r="AV5118">
            <v>41025620</v>
          </cell>
        </row>
        <row r="5119">
          <cell r="D5119" t="str">
            <v>Саноат</v>
          </cell>
          <cell r="M5119" t="str">
            <v>030</v>
          </cell>
          <cell r="V5119">
            <v>16068333.333333334</v>
          </cell>
          <cell r="AF5119">
            <v>0</v>
          </cell>
          <cell r="AJ5119">
            <v>0</v>
          </cell>
          <cell r="AT5119">
            <v>0</v>
          </cell>
          <cell r="AU5119">
            <v>0</v>
          </cell>
          <cell r="AV5119">
            <v>0</v>
          </cell>
        </row>
        <row r="5120">
          <cell r="D5120" t="str">
            <v>Саноат</v>
          </cell>
          <cell r="M5120" t="str">
            <v>004</v>
          </cell>
          <cell r="V5120">
            <v>92568333.333333328</v>
          </cell>
          <cell r="AF5120">
            <v>1800000</v>
          </cell>
          <cell r="AJ5120">
            <v>11200000</v>
          </cell>
          <cell r="AT5120">
            <v>570359450</v>
          </cell>
          <cell r="AU5120">
            <v>570359450</v>
          </cell>
          <cell r="AV5120">
            <v>0</v>
          </cell>
        </row>
        <row r="5121">
          <cell r="D5121" t="str">
            <v>Саноат</v>
          </cell>
          <cell r="M5121" t="str">
            <v>031</v>
          </cell>
          <cell r="V5121">
            <v>34717666.666666664</v>
          </cell>
          <cell r="AF5121">
            <v>0</v>
          </cell>
          <cell r="AJ5121">
            <v>0</v>
          </cell>
          <cell r="AT5121">
            <v>3330000</v>
          </cell>
          <cell r="AU5121">
            <v>3330000</v>
          </cell>
          <cell r="AV5121">
            <v>0</v>
          </cell>
        </row>
        <row r="5122">
          <cell r="D5122" t="str">
            <v>Саноат</v>
          </cell>
          <cell r="M5122" t="str">
            <v>011</v>
          </cell>
          <cell r="V5122">
            <v>355000</v>
          </cell>
          <cell r="AF5122">
            <v>291500000</v>
          </cell>
          <cell r="AJ5122">
            <v>0</v>
          </cell>
          <cell r="AT5122">
            <v>0</v>
          </cell>
          <cell r="AU5122">
            <v>0</v>
          </cell>
          <cell r="AV5122">
            <v>0</v>
          </cell>
        </row>
        <row r="5123">
          <cell r="D5123" t="str">
            <v>Саноат</v>
          </cell>
          <cell r="M5123" t="str">
            <v>006</v>
          </cell>
          <cell r="V5123">
            <v>31850000</v>
          </cell>
          <cell r="AF5123">
            <v>0</v>
          </cell>
          <cell r="AJ5123">
            <v>196000</v>
          </cell>
          <cell r="AT5123">
            <v>0</v>
          </cell>
          <cell r="AU5123">
            <v>0</v>
          </cell>
          <cell r="AV5123">
            <v>0</v>
          </cell>
        </row>
        <row r="5124">
          <cell r="D5124" t="str">
            <v>Саноат</v>
          </cell>
          <cell r="M5124" t="str">
            <v>014</v>
          </cell>
          <cell r="V5124">
            <v>12889000</v>
          </cell>
          <cell r="AF5124">
            <v>748500</v>
          </cell>
          <cell r="AJ5124">
            <v>0</v>
          </cell>
          <cell r="AT5124">
            <v>0</v>
          </cell>
          <cell r="AU5124">
            <v>0</v>
          </cell>
          <cell r="AV5124">
            <v>0</v>
          </cell>
        </row>
        <row r="5125">
          <cell r="D5125" t="str">
            <v>Саноат</v>
          </cell>
          <cell r="M5125" t="str">
            <v>005</v>
          </cell>
          <cell r="V5125">
            <v>35942588</v>
          </cell>
          <cell r="AF5125">
            <v>0</v>
          </cell>
          <cell r="AJ5125">
            <v>0</v>
          </cell>
          <cell r="AT5125">
            <v>0</v>
          </cell>
          <cell r="AU5125">
            <v>0</v>
          </cell>
          <cell r="AV5125">
            <v>0</v>
          </cell>
        </row>
        <row r="5126">
          <cell r="D5126" t="str">
            <v>Саноат</v>
          </cell>
          <cell r="M5126" t="str">
            <v>005</v>
          </cell>
          <cell r="V5126">
            <v>133333.33333333334</v>
          </cell>
          <cell r="AF5126">
            <v>0</v>
          </cell>
          <cell r="AJ5126">
            <v>0</v>
          </cell>
          <cell r="AT5126">
            <v>0</v>
          </cell>
          <cell r="AU5126">
            <v>0</v>
          </cell>
          <cell r="AV5126">
            <v>0</v>
          </cell>
        </row>
        <row r="5127">
          <cell r="D5127" t="str">
            <v>Саноат</v>
          </cell>
          <cell r="M5127" t="str">
            <v>006</v>
          </cell>
          <cell r="V5127">
            <v>17070320</v>
          </cell>
          <cell r="AF5127">
            <v>723041</v>
          </cell>
          <cell r="AJ5127">
            <v>207085</v>
          </cell>
          <cell r="AT5127">
            <v>140000002</v>
          </cell>
          <cell r="AU5127">
            <v>140000002</v>
          </cell>
          <cell r="AV5127">
            <v>0</v>
          </cell>
        </row>
        <row r="5128">
          <cell r="D5128" t="str">
            <v>Саноат</v>
          </cell>
          <cell r="M5128" t="str">
            <v>002</v>
          </cell>
          <cell r="V5128">
            <v>3928088.6666666665</v>
          </cell>
          <cell r="AF5128">
            <v>0</v>
          </cell>
          <cell r="AJ5128">
            <v>0</v>
          </cell>
          <cell r="AT5128">
            <v>0</v>
          </cell>
          <cell r="AU5128">
            <v>0</v>
          </cell>
          <cell r="AV5128">
            <v>0</v>
          </cell>
        </row>
        <row r="5129">
          <cell r="D5129" t="str">
            <v>Саноат</v>
          </cell>
          <cell r="M5129" t="str">
            <v>033</v>
          </cell>
          <cell r="V5129">
            <v>35748422.666666664</v>
          </cell>
          <cell r="AF5129">
            <v>0</v>
          </cell>
          <cell r="AJ5129">
            <v>0</v>
          </cell>
          <cell r="AT5129">
            <v>0</v>
          </cell>
          <cell r="AU5129">
            <v>0</v>
          </cell>
          <cell r="AV5129">
            <v>0</v>
          </cell>
        </row>
        <row r="5130">
          <cell r="D5130" t="str">
            <v>Саноат</v>
          </cell>
          <cell r="M5130" t="str">
            <v>003</v>
          </cell>
          <cell r="V5130">
            <v>148905383.33333334</v>
          </cell>
          <cell r="AF5130">
            <v>0</v>
          </cell>
          <cell r="AJ5130">
            <v>51833909</v>
          </cell>
          <cell r="AT5130">
            <v>0</v>
          </cell>
          <cell r="AU5130">
            <v>0</v>
          </cell>
          <cell r="AV5130">
            <v>0</v>
          </cell>
        </row>
        <row r="5131">
          <cell r="D5131" t="str">
            <v>Саноат</v>
          </cell>
          <cell r="M5131" t="str">
            <v>049</v>
          </cell>
          <cell r="V5131">
            <v>149530302.33333334</v>
          </cell>
          <cell r="AF5131">
            <v>2007996</v>
          </cell>
          <cell r="AJ5131">
            <v>34137454</v>
          </cell>
          <cell r="AT5131">
            <v>31085714</v>
          </cell>
          <cell r="AU5131">
            <v>31085714</v>
          </cell>
          <cell r="AV5131">
            <v>0</v>
          </cell>
        </row>
        <row r="5132">
          <cell r="D5132" t="str">
            <v>Саноат</v>
          </cell>
          <cell r="M5132" t="str">
            <v>033</v>
          </cell>
          <cell r="V5132">
            <v>4700000</v>
          </cell>
          <cell r="AF5132">
            <v>0</v>
          </cell>
          <cell r="AJ5132">
            <v>0</v>
          </cell>
          <cell r="AT5132">
            <v>0</v>
          </cell>
          <cell r="AU5132">
            <v>0</v>
          </cell>
          <cell r="AV5132">
            <v>0</v>
          </cell>
        </row>
        <row r="5133">
          <cell r="D5133" t="str">
            <v>Саноат</v>
          </cell>
          <cell r="M5133" t="str">
            <v>031</v>
          </cell>
          <cell r="V5133">
            <v>333333.33333333331</v>
          </cell>
          <cell r="AF5133">
            <v>0</v>
          </cell>
          <cell r="AJ5133">
            <v>0</v>
          </cell>
          <cell r="AT5133">
            <v>0</v>
          </cell>
          <cell r="AU5133">
            <v>0</v>
          </cell>
          <cell r="AV5133">
            <v>0</v>
          </cell>
        </row>
        <row r="5134">
          <cell r="D5134" t="str">
            <v>Саноат</v>
          </cell>
          <cell r="M5134" t="str">
            <v>005</v>
          </cell>
          <cell r="V5134">
            <v>298333.33333333331</v>
          </cell>
          <cell r="AF5134">
            <v>0</v>
          </cell>
          <cell r="AJ5134">
            <v>0</v>
          </cell>
          <cell r="AT5134">
            <v>65000000</v>
          </cell>
          <cell r="AU5134">
            <v>65000000</v>
          </cell>
          <cell r="AV5134">
            <v>0</v>
          </cell>
        </row>
        <row r="5135">
          <cell r="D5135" t="str">
            <v>Саноат</v>
          </cell>
          <cell r="M5135" t="str">
            <v>033</v>
          </cell>
          <cell r="V5135">
            <v>30831425.666666668</v>
          </cell>
          <cell r="AF5135">
            <v>0</v>
          </cell>
          <cell r="AJ5135">
            <v>0</v>
          </cell>
          <cell r="AT5135">
            <v>1356447275.54</v>
          </cell>
          <cell r="AU5135">
            <v>1356447275.54</v>
          </cell>
          <cell r="AV5135">
            <v>0</v>
          </cell>
        </row>
        <row r="5136">
          <cell r="D5136" t="str">
            <v>Саноат</v>
          </cell>
          <cell r="M5136" t="str">
            <v>012</v>
          </cell>
          <cell r="V5136">
            <v>15164000</v>
          </cell>
          <cell r="AF5136">
            <v>730000</v>
          </cell>
          <cell r="AJ5136">
            <v>0</v>
          </cell>
          <cell r="AT5136">
            <v>0</v>
          </cell>
          <cell r="AU5136">
            <v>0</v>
          </cell>
          <cell r="AV5136">
            <v>0</v>
          </cell>
        </row>
        <row r="5137">
          <cell r="D5137" t="str">
            <v>Саноат</v>
          </cell>
          <cell r="M5137" t="str">
            <v>031</v>
          </cell>
          <cell r="V5137">
            <v>316820106.66666669</v>
          </cell>
          <cell r="AF5137">
            <v>17765250</v>
          </cell>
          <cell r="AJ5137">
            <v>36376486</v>
          </cell>
          <cell r="AT5137">
            <v>0</v>
          </cell>
          <cell r="AU5137">
            <v>0</v>
          </cell>
          <cell r="AV5137">
            <v>0</v>
          </cell>
        </row>
        <row r="5138">
          <cell r="D5138" t="str">
            <v>Саноат</v>
          </cell>
          <cell r="M5138" t="str">
            <v>031</v>
          </cell>
          <cell r="V5138">
            <v>110025440</v>
          </cell>
          <cell r="AF5138">
            <v>0</v>
          </cell>
          <cell r="AJ5138">
            <v>10000000</v>
          </cell>
          <cell r="AT5138">
            <v>0</v>
          </cell>
          <cell r="AU5138">
            <v>0</v>
          </cell>
          <cell r="AV5138">
            <v>0</v>
          </cell>
        </row>
        <row r="5139">
          <cell r="D5139" t="str">
            <v>Саноат</v>
          </cell>
          <cell r="M5139" t="str">
            <v>002</v>
          </cell>
          <cell r="V5139">
            <v>1041666.6666666666</v>
          </cell>
          <cell r="AF5139">
            <v>0</v>
          </cell>
          <cell r="AJ5139">
            <v>0</v>
          </cell>
          <cell r="AT5139">
            <v>0</v>
          </cell>
          <cell r="AU5139">
            <v>0</v>
          </cell>
          <cell r="AV5139">
            <v>0</v>
          </cell>
        </row>
        <row r="5140">
          <cell r="D5140" t="str">
            <v>Саноат</v>
          </cell>
          <cell r="M5140" t="str">
            <v>031</v>
          </cell>
          <cell r="V5140">
            <v>12050000</v>
          </cell>
          <cell r="AF5140">
            <v>0</v>
          </cell>
          <cell r="AJ5140">
            <v>0</v>
          </cell>
          <cell r="AT5140">
            <v>0</v>
          </cell>
          <cell r="AU5140">
            <v>0</v>
          </cell>
          <cell r="AV5140">
            <v>0</v>
          </cell>
        </row>
        <row r="5141">
          <cell r="D5141" t="str">
            <v>Саноат</v>
          </cell>
          <cell r="M5141" t="str">
            <v>031</v>
          </cell>
          <cell r="V5141">
            <v>29314041.666666668</v>
          </cell>
          <cell r="AF5141">
            <v>1077840</v>
          </cell>
          <cell r="AJ5141">
            <v>1996</v>
          </cell>
          <cell r="AT5141">
            <v>0</v>
          </cell>
          <cell r="AU5141">
            <v>0</v>
          </cell>
          <cell r="AV5141">
            <v>0</v>
          </cell>
        </row>
        <row r="5142">
          <cell r="D5142" t="str">
            <v>Саноат</v>
          </cell>
          <cell r="M5142" t="str">
            <v>033</v>
          </cell>
          <cell r="V5142">
            <v>113617270</v>
          </cell>
          <cell r="AF5142">
            <v>200000</v>
          </cell>
          <cell r="AJ5142">
            <v>3850000</v>
          </cell>
          <cell r="AT5142">
            <v>463733623</v>
          </cell>
          <cell r="AU5142">
            <v>463733623</v>
          </cell>
          <cell r="AV5142">
            <v>0</v>
          </cell>
        </row>
        <row r="5143">
          <cell r="D5143" t="str">
            <v>Саноат</v>
          </cell>
          <cell r="M5143" t="str">
            <v>004</v>
          </cell>
          <cell r="V5143">
            <v>15210033.333333334</v>
          </cell>
          <cell r="AF5143">
            <v>0</v>
          </cell>
          <cell r="AJ5143">
            <v>5200000</v>
          </cell>
          <cell r="AT5143">
            <v>40000000</v>
          </cell>
          <cell r="AU5143">
            <v>40000000</v>
          </cell>
          <cell r="AV5143">
            <v>0</v>
          </cell>
        </row>
        <row r="5144">
          <cell r="D5144" t="str">
            <v>Саноат</v>
          </cell>
          <cell r="M5144" t="str">
            <v>012</v>
          </cell>
          <cell r="V5144">
            <v>15693333.333333334</v>
          </cell>
          <cell r="AF5144">
            <v>0</v>
          </cell>
          <cell r="AJ5144">
            <v>300000</v>
          </cell>
          <cell r="AT5144">
            <v>0</v>
          </cell>
          <cell r="AU5144">
            <v>0</v>
          </cell>
          <cell r="AV5144">
            <v>0</v>
          </cell>
        </row>
        <row r="5145">
          <cell r="D5145" t="str">
            <v>Саноат</v>
          </cell>
          <cell r="M5145" t="str">
            <v>006</v>
          </cell>
          <cell r="V5145">
            <v>896666.66666666663</v>
          </cell>
          <cell r="AF5145">
            <v>0</v>
          </cell>
          <cell r="AJ5145">
            <v>0</v>
          </cell>
          <cell r="AT5145">
            <v>16666665</v>
          </cell>
          <cell r="AU5145">
            <v>16666665</v>
          </cell>
          <cell r="AV5145">
            <v>0</v>
          </cell>
        </row>
        <row r="5146">
          <cell r="D5146" t="str">
            <v>Саноат</v>
          </cell>
          <cell r="M5146" t="str">
            <v>049</v>
          </cell>
          <cell r="V5146">
            <v>5000000</v>
          </cell>
          <cell r="AF5146">
            <v>0</v>
          </cell>
          <cell r="AJ5146">
            <v>0</v>
          </cell>
          <cell r="AT5146">
            <v>0</v>
          </cell>
          <cell r="AU5146">
            <v>0</v>
          </cell>
          <cell r="AV5146">
            <v>0</v>
          </cell>
        </row>
        <row r="5147">
          <cell r="D5147" t="str">
            <v>Саноат</v>
          </cell>
          <cell r="M5147" t="str">
            <v>004</v>
          </cell>
          <cell r="V5147">
            <v>517763097.66666669</v>
          </cell>
          <cell r="AF5147">
            <v>10000000</v>
          </cell>
          <cell r="AJ5147">
            <v>30000000</v>
          </cell>
          <cell r="AT5147">
            <v>0</v>
          </cell>
          <cell r="AU5147">
            <v>0</v>
          </cell>
          <cell r="AV5147">
            <v>0</v>
          </cell>
        </row>
        <row r="5148">
          <cell r="D5148" t="str">
            <v>Саноат</v>
          </cell>
          <cell r="M5148" t="str">
            <v>006</v>
          </cell>
          <cell r="V5148">
            <v>46850000</v>
          </cell>
          <cell r="AF5148">
            <v>0</v>
          </cell>
          <cell r="AJ5148">
            <v>0</v>
          </cell>
          <cell r="AT5148">
            <v>150000000</v>
          </cell>
          <cell r="AU5148">
            <v>150000000</v>
          </cell>
          <cell r="AV5148">
            <v>0</v>
          </cell>
        </row>
        <row r="5149">
          <cell r="D5149" t="str">
            <v>Саноат</v>
          </cell>
          <cell r="M5149" t="str">
            <v>006</v>
          </cell>
          <cell r="V5149">
            <v>100000</v>
          </cell>
          <cell r="AF5149">
            <v>0</v>
          </cell>
          <cell r="AJ5149">
            <v>0</v>
          </cell>
          <cell r="AT5149">
            <v>38000000</v>
          </cell>
          <cell r="AU5149">
            <v>38000000</v>
          </cell>
          <cell r="AV5149">
            <v>0</v>
          </cell>
        </row>
        <row r="5150">
          <cell r="D5150" t="str">
            <v>Саноат</v>
          </cell>
          <cell r="M5150" t="str">
            <v>002</v>
          </cell>
          <cell r="V5150">
            <v>12533333.333333334</v>
          </cell>
          <cell r="AF5150">
            <v>0</v>
          </cell>
          <cell r="AJ5150">
            <v>0</v>
          </cell>
          <cell r="AT5150">
            <v>0</v>
          </cell>
          <cell r="AU5150">
            <v>0</v>
          </cell>
          <cell r="AV5150">
            <v>0</v>
          </cell>
        </row>
        <row r="5151">
          <cell r="D5151" t="str">
            <v>Саноат</v>
          </cell>
          <cell r="M5151" t="str">
            <v>005</v>
          </cell>
          <cell r="V5151">
            <v>33333.333333333336</v>
          </cell>
          <cell r="AF5151">
            <v>0</v>
          </cell>
          <cell r="AJ5151">
            <v>0</v>
          </cell>
          <cell r="AT5151">
            <v>0</v>
          </cell>
          <cell r="AU5151">
            <v>0</v>
          </cell>
          <cell r="AV5151">
            <v>0</v>
          </cell>
        </row>
        <row r="5152">
          <cell r="D5152" t="str">
            <v>Саноат</v>
          </cell>
          <cell r="M5152" t="str">
            <v>006</v>
          </cell>
          <cell r="V5152">
            <v>923333.33333333337</v>
          </cell>
          <cell r="AF5152">
            <v>0</v>
          </cell>
          <cell r="AJ5152">
            <v>0</v>
          </cell>
          <cell r="AT5152">
            <v>129952597</v>
          </cell>
          <cell r="AU5152">
            <v>129952597</v>
          </cell>
          <cell r="AV5152">
            <v>0</v>
          </cell>
        </row>
        <row r="5153">
          <cell r="D5153" t="str">
            <v>Саноат</v>
          </cell>
          <cell r="M5153" t="str">
            <v>013</v>
          </cell>
          <cell r="V5153">
            <v>8015000</v>
          </cell>
          <cell r="AF5153">
            <v>0</v>
          </cell>
          <cell r="AJ5153">
            <v>650000</v>
          </cell>
          <cell r="AT5153">
            <v>173333332</v>
          </cell>
          <cell r="AU5153">
            <v>173333332</v>
          </cell>
          <cell r="AV5153">
            <v>0</v>
          </cell>
        </row>
        <row r="5154">
          <cell r="D5154" t="str">
            <v>Саноат</v>
          </cell>
          <cell r="M5154" t="str">
            <v>014</v>
          </cell>
          <cell r="V5154">
            <v>21545886.666666668</v>
          </cell>
          <cell r="AF5154">
            <v>0</v>
          </cell>
          <cell r="AJ5154">
            <v>0</v>
          </cell>
          <cell r="AT5154">
            <v>0</v>
          </cell>
          <cell r="AU5154">
            <v>0</v>
          </cell>
          <cell r="AV5154">
            <v>0</v>
          </cell>
        </row>
        <row r="5155">
          <cell r="D5155" t="str">
            <v>Саноат</v>
          </cell>
          <cell r="M5155" t="str">
            <v>033</v>
          </cell>
          <cell r="V5155">
            <v>9816666.666666666</v>
          </cell>
          <cell r="AF5155">
            <v>0</v>
          </cell>
          <cell r="AJ5155">
            <v>0</v>
          </cell>
          <cell r="AT5155">
            <v>180000000</v>
          </cell>
          <cell r="AU5155">
            <v>180000000</v>
          </cell>
          <cell r="AV5155">
            <v>0</v>
          </cell>
        </row>
        <row r="5156">
          <cell r="D5156" t="str">
            <v>Саноат</v>
          </cell>
          <cell r="M5156" t="str">
            <v>014</v>
          </cell>
          <cell r="V5156">
            <v>8046666.666666667</v>
          </cell>
          <cell r="AF5156">
            <v>0</v>
          </cell>
          <cell r="AJ5156">
            <v>0</v>
          </cell>
          <cell r="AT5156">
            <v>173333333</v>
          </cell>
          <cell r="AU5156">
            <v>173333333</v>
          </cell>
          <cell r="AV5156">
            <v>0</v>
          </cell>
        </row>
        <row r="5157">
          <cell r="D5157" t="str">
            <v>Саноат</v>
          </cell>
          <cell r="M5157" t="str">
            <v>012</v>
          </cell>
          <cell r="V5157">
            <v>5458333.333333333</v>
          </cell>
          <cell r="AF5157">
            <v>0</v>
          </cell>
          <cell r="AJ5157">
            <v>0</v>
          </cell>
          <cell r="AT5157">
            <v>404478959</v>
          </cell>
          <cell r="AU5157">
            <v>0</v>
          </cell>
          <cell r="AV5157">
            <v>404478959</v>
          </cell>
        </row>
        <row r="5158">
          <cell r="D5158" t="str">
            <v>Саноат</v>
          </cell>
          <cell r="M5158" t="str">
            <v>013</v>
          </cell>
          <cell r="V5158">
            <v>6248336.666666667</v>
          </cell>
          <cell r="AF5158">
            <v>0</v>
          </cell>
          <cell r="AJ5158">
            <v>0</v>
          </cell>
          <cell r="AT5158">
            <v>0</v>
          </cell>
          <cell r="AU5158">
            <v>0</v>
          </cell>
          <cell r="AV5158">
            <v>0</v>
          </cell>
        </row>
        <row r="5159">
          <cell r="D5159" t="str">
            <v>Саноат</v>
          </cell>
          <cell r="M5159" t="str">
            <v>033</v>
          </cell>
          <cell r="V5159">
            <v>8651333.333333334</v>
          </cell>
          <cell r="AF5159">
            <v>0</v>
          </cell>
          <cell r="AJ5159">
            <v>0</v>
          </cell>
          <cell r="AT5159">
            <v>0</v>
          </cell>
          <cell r="AU5159">
            <v>0</v>
          </cell>
          <cell r="AV5159">
            <v>0</v>
          </cell>
        </row>
        <row r="5160">
          <cell r="D5160" t="str">
            <v>Саноат</v>
          </cell>
          <cell r="M5160" t="str">
            <v>030</v>
          </cell>
          <cell r="V5160">
            <v>8126666.666666667</v>
          </cell>
          <cell r="AF5160">
            <v>0</v>
          </cell>
          <cell r="AJ5160">
            <v>0</v>
          </cell>
          <cell r="AT5160">
            <v>166500000</v>
          </cell>
          <cell r="AU5160">
            <v>166500000</v>
          </cell>
          <cell r="AV5160">
            <v>0</v>
          </cell>
        </row>
        <row r="5161">
          <cell r="D5161" t="str">
            <v>Саноат</v>
          </cell>
          <cell r="M5161" t="str">
            <v>006</v>
          </cell>
          <cell r="V5161">
            <v>5520987</v>
          </cell>
          <cell r="AF5161">
            <v>0</v>
          </cell>
          <cell r="AJ5161">
            <v>0</v>
          </cell>
          <cell r="AT5161">
            <v>0</v>
          </cell>
          <cell r="AU5161">
            <v>0</v>
          </cell>
          <cell r="AV5161">
            <v>0</v>
          </cell>
        </row>
        <row r="5162">
          <cell r="D5162" t="str">
            <v>Саноат</v>
          </cell>
          <cell r="M5162" t="str">
            <v>002</v>
          </cell>
          <cell r="V5162">
            <v>10469205.333333334</v>
          </cell>
          <cell r="AF5162">
            <v>2800000</v>
          </cell>
          <cell r="AJ5162">
            <v>1550000</v>
          </cell>
          <cell r="AT5162">
            <v>176816568</v>
          </cell>
          <cell r="AU5162">
            <v>176816568</v>
          </cell>
          <cell r="AV5162">
            <v>0</v>
          </cell>
        </row>
        <row r="5163">
          <cell r="D5163" t="str">
            <v>Саноат</v>
          </cell>
          <cell r="M5163" t="str">
            <v>002</v>
          </cell>
          <cell r="V5163">
            <v>33036001</v>
          </cell>
          <cell r="AF5163">
            <v>10000000</v>
          </cell>
          <cell r="AJ5163">
            <v>6000000</v>
          </cell>
          <cell r="AT5163">
            <v>0</v>
          </cell>
          <cell r="AU5163">
            <v>0</v>
          </cell>
          <cell r="AV5163">
            <v>0</v>
          </cell>
        </row>
        <row r="5164">
          <cell r="D5164" t="str">
            <v>Саноат</v>
          </cell>
          <cell r="M5164" t="str">
            <v>002</v>
          </cell>
          <cell r="V5164">
            <v>1052807568.3333334</v>
          </cell>
          <cell r="AF5164">
            <v>178668436</v>
          </cell>
          <cell r="AJ5164">
            <v>173050000</v>
          </cell>
          <cell r="AT5164">
            <v>510000000</v>
          </cell>
          <cell r="AU5164">
            <v>510000000</v>
          </cell>
          <cell r="AV5164">
            <v>0</v>
          </cell>
        </row>
        <row r="5165">
          <cell r="D5165" t="str">
            <v>Саноат</v>
          </cell>
          <cell r="M5165" t="str">
            <v>014</v>
          </cell>
          <cell r="V5165">
            <v>241333.33333333334</v>
          </cell>
          <cell r="AF5165">
            <v>0</v>
          </cell>
          <cell r="AJ5165">
            <v>0</v>
          </cell>
          <cell r="AT5165">
            <v>0</v>
          </cell>
          <cell r="AU5165">
            <v>0</v>
          </cell>
          <cell r="AV5165">
            <v>0</v>
          </cell>
        </row>
        <row r="5166">
          <cell r="D5166" t="str">
            <v>Саноат</v>
          </cell>
          <cell r="M5166" t="str">
            <v>002</v>
          </cell>
          <cell r="V5166">
            <v>35516666.666666664</v>
          </cell>
          <cell r="AF5166">
            <v>0</v>
          </cell>
          <cell r="AJ5166">
            <v>3500000</v>
          </cell>
          <cell r="AT5166">
            <v>0</v>
          </cell>
          <cell r="AU5166">
            <v>0</v>
          </cell>
          <cell r="AV5166">
            <v>0</v>
          </cell>
        </row>
        <row r="5167">
          <cell r="D5167" t="str">
            <v>Саноат</v>
          </cell>
          <cell r="M5167" t="str">
            <v>009</v>
          </cell>
          <cell r="V5167">
            <v>341666.66666666669</v>
          </cell>
          <cell r="AF5167">
            <v>0</v>
          </cell>
          <cell r="AJ5167">
            <v>0</v>
          </cell>
          <cell r="AT5167">
            <v>0</v>
          </cell>
          <cell r="AU5167">
            <v>0</v>
          </cell>
          <cell r="AV5167">
            <v>0</v>
          </cell>
        </row>
        <row r="5168">
          <cell r="D5168" t="str">
            <v>Саноат</v>
          </cell>
          <cell r="M5168" t="str">
            <v>051</v>
          </cell>
          <cell r="V5168">
            <v>7239333.333333333</v>
          </cell>
          <cell r="AF5168">
            <v>1065000</v>
          </cell>
          <cell r="AJ5168">
            <v>1075000</v>
          </cell>
          <cell r="AT5168">
            <v>163636364</v>
          </cell>
          <cell r="AU5168">
            <v>163636364</v>
          </cell>
          <cell r="AV5168">
            <v>0</v>
          </cell>
        </row>
        <row r="5169">
          <cell r="D5169" t="str">
            <v>Саноат</v>
          </cell>
          <cell r="M5169" t="str">
            <v>006</v>
          </cell>
          <cell r="V5169">
            <v>1766666.6666666667</v>
          </cell>
          <cell r="AF5169">
            <v>0</v>
          </cell>
          <cell r="AJ5169">
            <v>0</v>
          </cell>
          <cell r="AT5169">
            <v>80165344</v>
          </cell>
          <cell r="AU5169">
            <v>80165344</v>
          </cell>
          <cell r="AV5169">
            <v>0</v>
          </cell>
        </row>
        <row r="5170">
          <cell r="D5170" t="str">
            <v>Саноат</v>
          </cell>
          <cell r="M5170" t="str">
            <v>004</v>
          </cell>
          <cell r="V5170">
            <v>320629815.33333331</v>
          </cell>
          <cell r="AF5170">
            <v>2000000</v>
          </cell>
          <cell r="AJ5170">
            <v>3750000</v>
          </cell>
          <cell r="AT5170">
            <v>74193548</v>
          </cell>
          <cell r="AU5170">
            <v>74193548</v>
          </cell>
          <cell r="AV5170">
            <v>0</v>
          </cell>
        </row>
        <row r="5171">
          <cell r="D5171" t="str">
            <v>Саноат</v>
          </cell>
          <cell r="M5171" t="str">
            <v>006</v>
          </cell>
          <cell r="V5171">
            <v>9390333.666666666</v>
          </cell>
          <cell r="AF5171">
            <v>0</v>
          </cell>
          <cell r="AJ5171">
            <v>0</v>
          </cell>
          <cell r="AT5171">
            <v>0</v>
          </cell>
          <cell r="AU5171">
            <v>0</v>
          </cell>
          <cell r="AV5171">
            <v>0</v>
          </cell>
        </row>
        <row r="5172">
          <cell r="D5172" t="str">
            <v>Саноат</v>
          </cell>
          <cell r="M5172" t="str">
            <v>051</v>
          </cell>
          <cell r="V5172">
            <v>28406143.333333332</v>
          </cell>
          <cell r="AF5172">
            <v>5820000</v>
          </cell>
          <cell r="AJ5172">
            <v>0</v>
          </cell>
          <cell r="AT5172">
            <v>0</v>
          </cell>
          <cell r="AU5172">
            <v>0</v>
          </cell>
          <cell r="AV5172">
            <v>0</v>
          </cell>
        </row>
        <row r="5173">
          <cell r="D5173" t="str">
            <v>Саноат</v>
          </cell>
          <cell r="M5173" t="str">
            <v>003</v>
          </cell>
          <cell r="V5173">
            <v>33030000</v>
          </cell>
          <cell r="AF5173">
            <v>3929132</v>
          </cell>
          <cell r="AJ5173">
            <v>676644</v>
          </cell>
          <cell r="AT5173">
            <v>0</v>
          </cell>
          <cell r="AU5173">
            <v>0</v>
          </cell>
          <cell r="AV5173">
            <v>0</v>
          </cell>
        </row>
        <row r="5174">
          <cell r="D5174" t="str">
            <v>Саноат</v>
          </cell>
          <cell r="M5174" t="str">
            <v>006</v>
          </cell>
          <cell r="V5174">
            <v>497666.66666666669</v>
          </cell>
          <cell r="AF5174">
            <v>0</v>
          </cell>
          <cell r="AJ5174">
            <v>0</v>
          </cell>
          <cell r="AT5174">
            <v>100000000</v>
          </cell>
          <cell r="AU5174">
            <v>100000000</v>
          </cell>
          <cell r="AV5174">
            <v>0</v>
          </cell>
        </row>
        <row r="5175">
          <cell r="D5175" t="str">
            <v>Саноат</v>
          </cell>
          <cell r="M5175" t="str">
            <v>008</v>
          </cell>
          <cell r="V5175">
            <v>333333.33333333331</v>
          </cell>
          <cell r="AF5175">
            <v>0</v>
          </cell>
          <cell r="AJ5175">
            <v>0</v>
          </cell>
          <cell r="AT5175">
            <v>0</v>
          </cell>
          <cell r="AU5175">
            <v>0</v>
          </cell>
          <cell r="AV5175">
            <v>0</v>
          </cell>
        </row>
        <row r="5176">
          <cell r="D5176" t="str">
            <v>Саноат</v>
          </cell>
          <cell r="M5176" t="str">
            <v>002</v>
          </cell>
          <cell r="V5176">
            <v>6433333.333333333</v>
          </cell>
          <cell r="AF5176">
            <v>0</v>
          </cell>
          <cell r="AJ5176">
            <v>0</v>
          </cell>
          <cell r="AT5176">
            <v>186548989</v>
          </cell>
          <cell r="AU5176">
            <v>186548989</v>
          </cell>
          <cell r="AV5176">
            <v>0</v>
          </cell>
        </row>
        <row r="5177">
          <cell r="D5177" t="str">
            <v>Саноат</v>
          </cell>
          <cell r="M5177" t="str">
            <v>033</v>
          </cell>
          <cell r="V5177">
            <v>152332917.33333334</v>
          </cell>
          <cell r="AF5177">
            <v>22676930</v>
          </cell>
          <cell r="AJ5177">
            <v>18500000</v>
          </cell>
          <cell r="AT5177">
            <v>0</v>
          </cell>
          <cell r="AU5177">
            <v>0</v>
          </cell>
          <cell r="AV5177">
            <v>0</v>
          </cell>
        </row>
        <row r="5178">
          <cell r="D5178" t="str">
            <v>Саноат</v>
          </cell>
          <cell r="M5178" t="str">
            <v>055</v>
          </cell>
          <cell r="V5178">
            <v>10867666.666666666</v>
          </cell>
          <cell r="AF5178">
            <v>1300000</v>
          </cell>
          <cell r="AJ5178">
            <v>1650000</v>
          </cell>
          <cell r="AT5178">
            <v>101268234</v>
          </cell>
          <cell r="AU5178">
            <v>101268234</v>
          </cell>
          <cell r="AV5178">
            <v>0</v>
          </cell>
        </row>
        <row r="5179">
          <cell r="D5179" t="str">
            <v>Саноат</v>
          </cell>
          <cell r="M5179" t="str">
            <v>031</v>
          </cell>
          <cell r="V5179">
            <v>5616666.666666667</v>
          </cell>
          <cell r="AF5179">
            <v>0</v>
          </cell>
          <cell r="AJ5179">
            <v>0</v>
          </cell>
          <cell r="AT5179">
            <v>0</v>
          </cell>
          <cell r="AU5179">
            <v>0</v>
          </cell>
          <cell r="AV5179">
            <v>0</v>
          </cell>
        </row>
        <row r="5180">
          <cell r="D5180" t="str">
            <v>Саноат</v>
          </cell>
          <cell r="M5180" t="str">
            <v>002</v>
          </cell>
          <cell r="V5180">
            <v>14536666.666666666</v>
          </cell>
          <cell r="AF5180">
            <v>0</v>
          </cell>
          <cell r="AJ5180">
            <v>1600000</v>
          </cell>
          <cell r="AT5180">
            <v>133333333</v>
          </cell>
          <cell r="AU5180">
            <v>133333333</v>
          </cell>
          <cell r="AV5180">
            <v>0</v>
          </cell>
        </row>
        <row r="5181">
          <cell r="D5181" t="str">
            <v>Саноат</v>
          </cell>
          <cell r="M5181" t="str">
            <v>002</v>
          </cell>
          <cell r="V5181">
            <v>21770000</v>
          </cell>
          <cell r="AF5181">
            <v>42016590</v>
          </cell>
          <cell r="AJ5181">
            <v>0</v>
          </cell>
          <cell r="AT5181">
            <v>186666667</v>
          </cell>
          <cell r="AU5181">
            <v>186666667</v>
          </cell>
          <cell r="AV5181">
            <v>0</v>
          </cell>
        </row>
        <row r="5182">
          <cell r="D5182" t="str">
            <v>Саноат</v>
          </cell>
          <cell r="M5182" t="str">
            <v>011</v>
          </cell>
          <cell r="V5182">
            <v>3066666.6666666665</v>
          </cell>
          <cell r="AF5182">
            <v>0</v>
          </cell>
          <cell r="AJ5182">
            <v>0</v>
          </cell>
          <cell r="AT5182">
            <v>0</v>
          </cell>
          <cell r="AU5182">
            <v>0</v>
          </cell>
          <cell r="AV5182">
            <v>0</v>
          </cell>
        </row>
        <row r="5183">
          <cell r="D5183" t="str">
            <v>Саноат</v>
          </cell>
          <cell r="M5183" t="str">
            <v>033</v>
          </cell>
          <cell r="V5183">
            <v>7258333.333333333</v>
          </cell>
          <cell r="AF5183">
            <v>0</v>
          </cell>
          <cell r="AJ5183">
            <v>0</v>
          </cell>
          <cell r="AT5183">
            <v>166000000</v>
          </cell>
          <cell r="AU5183">
            <v>166000000</v>
          </cell>
          <cell r="AV5183">
            <v>0</v>
          </cell>
        </row>
        <row r="5184">
          <cell r="D5184" t="str">
            <v>Саноат</v>
          </cell>
          <cell r="M5184" t="str">
            <v>033</v>
          </cell>
          <cell r="V5184">
            <v>5135153.333333333</v>
          </cell>
          <cell r="AF5184">
            <v>0</v>
          </cell>
          <cell r="AJ5184">
            <v>0</v>
          </cell>
          <cell r="AT5184">
            <v>53559343</v>
          </cell>
          <cell r="AU5184">
            <v>53559343</v>
          </cell>
          <cell r="AV5184">
            <v>0</v>
          </cell>
        </row>
        <row r="5185">
          <cell r="D5185" t="str">
            <v>Саноат</v>
          </cell>
          <cell r="M5185" t="str">
            <v>033</v>
          </cell>
          <cell r="V5185">
            <v>13846666.666666666</v>
          </cell>
          <cell r="AF5185">
            <v>4000000</v>
          </cell>
          <cell r="AJ5185">
            <v>4000000</v>
          </cell>
          <cell r="AT5185">
            <v>138000000</v>
          </cell>
          <cell r="AU5185">
            <v>138000000</v>
          </cell>
          <cell r="AV5185">
            <v>0</v>
          </cell>
        </row>
        <row r="5186">
          <cell r="D5186" t="str">
            <v>Саноат</v>
          </cell>
          <cell r="M5186" t="str">
            <v>006</v>
          </cell>
          <cell r="V5186">
            <v>503333.33333333331</v>
          </cell>
          <cell r="AF5186">
            <v>2310000</v>
          </cell>
          <cell r="AJ5186">
            <v>0</v>
          </cell>
          <cell r="AT5186">
            <v>0</v>
          </cell>
          <cell r="AU5186">
            <v>0</v>
          </cell>
          <cell r="AV5186">
            <v>0</v>
          </cell>
        </row>
        <row r="5187">
          <cell r="D5187" t="str">
            <v>Саноат</v>
          </cell>
          <cell r="M5187" t="str">
            <v>006</v>
          </cell>
          <cell r="V5187">
            <v>92566666.666666672</v>
          </cell>
          <cell r="AF5187">
            <v>5050000</v>
          </cell>
          <cell r="AJ5187">
            <v>0</v>
          </cell>
          <cell r="AT5187">
            <v>220000000</v>
          </cell>
          <cell r="AU5187">
            <v>220000000</v>
          </cell>
          <cell r="AV5187">
            <v>0</v>
          </cell>
        </row>
        <row r="5188">
          <cell r="D5188" t="str">
            <v>Саноат</v>
          </cell>
          <cell r="M5188" t="str">
            <v>002</v>
          </cell>
          <cell r="V5188">
            <v>60033.333333333336</v>
          </cell>
          <cell r="AF5188">
            <v>0</v>
          </cell>
          <cell r="AJ5188">
            <v>0</v>
          </cell>
          <cell r="AT5188">
            <v>0</v>
          </cell>
          <cell r="AU5188">
            <v>0</v>
          </cell>
          <cell r="AV5188">
            <v>0</v>
          </cell>
        </row>
        <row r="5189">
          <cell r="D5189" t="str">
            <v>Саноат</v>
          </cell>
          <cell r="M5189" t="str">
            <v>013</v>
          </cell>
          <cell r="V5189">
            <v>174639958.33333334</v>
          </cell>
          <cell r="AF5189">
            <v>3000000</v>
          </cell>
          <cell r="AJ5189">
            <v>37650000</v>
          </cell>
          <cell r="AT5189">
            <v>0</v>
          </cell>
          <cell r="AU5189">
            <v>0</v>
          </cell>
          <cell r="AV5189">
            <v>0</v>
          </cell>
        </row>
        <row r="5190">
          <cell r="D5190" t="str">
            <v>Саноат</v>
          </cell>
          <cell r="M5190" t="str">
            <v>014</v>
          </cell>
          <cell r="V5190">
            <v>18444666.666666668</v>
          </cell>
          <cell r="AF5190">
            <v>5200000</v>
          </cell>
          <cell r="AJ5190">
            <v>5000000</v>
          </cell>
          <cell r="AT5190">
            <v>0</v>
          </cell>
          <cell r="AU5190">
            <v>0</v>
          </cell>
          <cell r="AV5190">
            <v>0</v>
          </cell>
        </row>
        <row r="5191">
          <cell r="D5191" t="str">
            <v>Саноат</v>
          </cell>
          <cell r="M5191" t="str">
            <v>011</v>
          </cell>
          <cell r="V5191">
            <v>5949748.666666667</v>
          </cell>
          <cell r="AF5191">
            <v>0</v>
          </cell>
          <cell r="AJ5191">
            <v>0</v>
          </cell>
          <cell r="AT5191">
            <v>0</v>
          </cell>
          <cell r="AU5191">
            <v>0</v>
          </cell>
          <cell r="AV5191">
            <v>0</v>
          </cell>
        </row>
        <row r="5192">
          <cell r="D5192" t="str">
            <v>Саноат</v>
          </cell>
          <cell r="V5192">
            <v>70333.333333333328</v>
          </cell>
          <cell r="AF5192">
            <v>0</v>
          </cell>
          <cell r="AJ5192">
            <v>0</v>
          </cell>
          <cell r="AT5192">
            <v>0</v>
          </cell>
          <cell r="AU5192">
            <v>0</v>
          </cell>
          <cell r="AV5192">
            <v>0</v>
          </cell>
        </row>
        <row r="5193">
          <cell r="D5193" t="str">
            <v>Саноат</v>
          </cell>
          <cell r="M5193" t="str">
            <v>012</v>
          </cell>
          <cell r="V5193">
            <v>7659083.333333333</v>
          </cell>
          <cell r="AF5193">
            <v>0</v>
          </cell>
          <cell r="AJ5193">
            <v>0</v>
          </cell>
          <cell r="AT5193">
            <v>169652571</v>
          </cell>
          <cell r="AU5193">
            <v>0</v>
          </cell>
          <cell r="AV5193">
            <v>0</v>
          </cell>
        </row>
        <row r="5194">
          <cell r="D5194" t="str">
            <v>Саноат</v>
          </cell>
          <cell r="M5194" t="str">
            <v>006</v>
          </cell>
          <cell r="V5194">
            <v>571666.66666666663</v>
          </cell>
          <cell r="AF5194">
            <v>0</v>
          </cell>
          <cell r="AJ5194">
            <v>0</v>
          </cell>
          <cell r="AT5194">
            <v>21158666</v>
          </cell>
          <cell r="AU5194">
            <v>0</v>
          </cell>
          <cell r="AV5194">
            <v>21158666</v>
          </cell>
        </row>
        <row r="5195">
          <cell r="D5195" t="str">
            <v>Саноат</v>
          </cell>
          <cell r="M5195" t="str">
            <v>053</v>
          </cell>
          <cell r="V5195">
            <v>223351133.33333334</v>
          </cell>
          <cell r="AF5195">
            <v>0</v>
          </cell>
          <cell r="AJ5195">
            <v>0</v>
          </cell>
          <cell r="AT5195">
            <v>0</v>
          </cell>
          <cell r="AU5195">
            <v>0</v>
          </cell>
          <cell r="AV5195">
            <v>0</v>
          </cell>
        </row>
        <row r="5196">
          <cell r="D5196" t="str">
            <v>Саноат</v>
          </cell>
          <cell r="M5196" t="str">
            <v>011</v>
          </cell>
          <cell r="V5196">
            <v>11667002</v>
          </cell>
          <cell r="AF5196">
            <v>0</v>
          </cell>
          <cell r="AJ5196">
            <v>0</v>
          </cell>
          <cell r="AT5196">
            <v>0</v>
          </cell>
          <cell r="AU5196">
            <v>0</v>
          </cell>
          <cell r="AV5196">
            <v>0</v>
          </cell>
        </row>
        <row r="5197">
          <cell r="D5197" t="str">
            <v>Саноат</v>
          </cell>
          <cell r="M5197" t="str">
            <v>049</v>
          </cell>
          <cell r="V5197">
            <v>18057333.333333332</v>
          </cell>
          <cell r="AF5197">
            <v>2390595</v>
          </cell>
          <cell r="AJ5197">
            <v>2833500</v>
          </cell>
          <cell r="AT5197">
            <v>0</v>
          </cell>
          <cell r="AU5197">
            <v>0</v>
          </cell>
          <cell r="AV5197">
            <v>0</v>
          </cell>
        </row>
        <row r="5198">
          <cell r="D5198" t="str">
            <v>Саноат</v>
          </cell>
          <cell r="M5198" t="str">
            <v>006</v>
          </cell>
          <cell r="V5198">
            <v>29903000</v>
          </cell>
          <cell r="AF5198">
            <v>2500000</v>
          </cell>
          <cell r="AJ5198">
            <v>2500000</v>
          </cell>
          <cell r="AT5198">
            <v>0</v>
          </cell>
          <cell r="AU5198">
            <v>0</v>
          </cell>
          <cell r="AV5198">
            <v>0</v>
          </cell>
        </row>
        <row r="5199">
          <cell r="D5199" t="str">
            <v>Саноат</v>
          </cell>
          <cell r="M5199" t="str">
            <v>003</v>
          </cell>
          <cell r="V5199">
            <v>1066666.6666666667</v>
          </cell>
          <cell r="AF5199">
            <v>0</v>
          </cell>
          <cell r="AJ5199">
            <v>0</v>
          </cell>
          <cell r="AT5199">
            <v>0</v>
          </cell>
          <cell r="AU5199">
            <v>0</v>
          </cell>
          <cell r="AV5199">
            <v>0</v>
          </cell>
        </row>
        <row r="5200">
          <cell r="D5200" t="str">
            <v>Саноат</v>
          </cell>
          <cell r="M5200" t="str">
            <v>002</v>
          </cell>
          <cell r="V5200">
            <v>9433333.333333334</v>
          </cell>
          <cell r="AF5200">
            <v>3000000</v>
          </cell>
          <cell r="AJ5200">
            <v>1120000</v>
          </cell>
          <cell r="AT5200">
            <v>157728060</v>
          </cell>
          <cell r="AU5200">
            <v>157728060</v>
          </cell>
          <cell r="AV5200">
            <v>0</v>
          </cell>
        </row>
        <row r="5201">
          <cell r="D5201" t="str">
            <v>Саноат</v>
          </cell>
          <cell r="M5201" t="str">
            <v>013</v>
          </cell>
          <cell r="V5201">
            <v>2333333.3333333335</v>
          </cell>
          <cell r="AF5201">
            <v>7000000</v>
          </cell>
          <cell r="AJ5201">
            <v>0</v>
          </cell>
          <cell r="AT5201">
            <v>189382814</v>
          </cell>
          <cell r="AU5201">
            <v>0</v>
          </cell>
          <cell r="AV5201">
            <v>189382814</v>
          </cell>
        </row>
        <row r="5202">
          <cell r="D5202" t="str">
            <v>Саноат</v>
          </cell>
          <cell r="M5202" t="str">
            <v>006</v>
          </cell>
          <cell r="V5202">
            <v>14141566.666666666</v>
          </cell>
          <cell r="AF5202">
            <v>0</v>
          </cell>
          <cell r="AJ5202">
            <v>0</v>
          </cell>
          <cell r="AT5202">
            <v>0</v>
          </cell>
          <cell r="AU5202">
            <v>0</v>
          </cell>
          <cell r="AV5202">
            <v>0</v>
          </cell>
        </row>
        <row r="5203">
          <cell r="D5203" t="str">
            <v>Саноат</v>
          </cell>
          <cell r="M5203" t="str">
            <v>053</v>
          </cell>
          <cell r="V5203">
            <v>21551633.333333332</v>
          </cell>
          <cell r="AF5203">
            <v>0</v>
          </cell>
          <cell r="AJ5203">
            <v>4500000</v>
          </cell>
          <cell r="AT5203">
            <v>0</v>
          </cell>
          <cell r="AU5203">
            <v>0</v>
          </cell>
          <cell r="AV5203">
            <v>0</v>
          </cell>
        </row>
        <row r="5204">
          <cell r="D5204" t="str">
            <v>Саноат</v>
          </cell>
          <cell r="M5204" t="str">
            <v>009</v>
          </cell>
          <cell r="V5204">
            <v>41671666.666666664</v>
          </cell>
          <cell r="AF5204">
            <v>0</v>
          </cell>
          <cell r="AJ5204">
            <v>0</v>
          </cell>
          <cell r="AT5204">
            <v>0</v>
          </cell>
          <cell r="AU5204">
            <v>0</v>
          </cell>
          <cell r="AV5204">
            <v>0</v>
          </cell>
        </row>
        <row r="5205">
          <cell r="D5205" t="str">
            <v>Саноат</v>
          </cell>
          <cell r="M5205" t="str">
            <v>006</v>
          </cell>
          <cell r="V5205">
            <v>2300000</v>
          </cell>
          <cell r="AF5205">
            <v>0</v>
          </cell>
          <cell r="AJ5205">
            <v>0</v>
          </cell>
          <cell r="AT5205">
            <v>140090468</v>
          </cell>
          <cell r="AU5205">
            <v>140090468</v>
          </cell>
          <cell r="AV5205">
            <v>0</v>
          </cell>
        </row>
        <row r="5206">
          <cell r="D5206" t="str">
            <v>Саноат</v>
          </cell>
          <cell r="M5206" t="str">
            <v>053</v>
          </cell>
          <cell r="V5206">
            <v>184931299.66666666</v>
          </cell>
          <cell r="AF5206">
            <v>100000000</v>
          </cell>
          <cell r="AJ5206">
            <v>20527500</v>
          </cell>
          <cell r="AT5206">
            <v>0</v>
          </cell>
          <cell r="AU5206">
            <v>0</v>
          </cell>
          <cell r="AV5206">
            <v>0</v>
          </cell>
        </row>
        <row r="5207">
          <cell r="D5207" t="str">
            <v>Саноат</v>
          </cell>
          <cell r="M5207" t="str">
            <v>003</v>
          </cell>
          <cell r="V5207">
            <v>381733.33333333331</v>
          </cell>
          <cell r="AF5207">
            <v>1400000</v>
          </cell>
          <cell r="AJ5207">
            <v>0</v>
          </cell>
          <cell r="AT5207">
            <v>0</v>
          </cell>
          <cell r="AU5207">
            <v>0</v>
          </cell>
          <cell r="AV5207">
            <v>0</v>
          </cell>
        </row>
        <row r="5208">
          <cell r="D5208" t="str">
            <v>Саноат</v>
          </cell>
          <cell r="M5208" t="str">
            <v>004</v>
          </cell>
          <cell r="V5208">
            <v>866666.66666666663</v>
          </cell>
          <cell r="AF5208">
            <v>0</v>
          </cell>
          <cell r="AJ5208">
            <v>0</v>
          </cell>
          <cell r="AT5208">
            <v>0</v>
          </cell>
          <cell r="AU5208">
            <v>0</v>
          </cell>
          <cell r="AV5208">
            <v>0</v>
          </cell>
        </row>
        <row r="5209">
          <cell r="D5209" t="str">
            <v>Саноат</v>
          </cell>
          <cell r="M5209" t="str">
            <v>005</v>
          </cell>
          <cell r="V5209">
            <v>4251740</v>
          </cell>
          <cell r="AF5209">
            <v>0</v>
          </cell>
          <cell r="AJ5209">
            <v>0</v>
          </cell>
          <cell r="AT5209">
            <v>194085448</v>
          </cell>
          <cell r="AU5209">
            <v>194085448</v>
          </cell>
          <cell r="AV5209">
            <v>0</v>
          </cell>
        </row>
        <row r="5210">
          <cell r="D5210" t="str">
            <v>Саноат</v>
          </cell>
          <cell r="M5210" t="str">
            <v>006</v>
          </cell>
          <cell r="V5210">
            <v>1455531.6666666667</v>
          </cell>
          <cell r="AF5210">
            <v>0</v>
          </cell>
          <cell r="AJ5210">
            <v>0</v>
          </cell>
          <cell r="AT5210">
            <v>0</v>
          </cell>
          <cell r="AU5210">
            <v>0</v>
          </cell>
          <cell r="AV5210">
            <v>0</v>
          </cell>
        </row>
        <row r="5211">
          <cell r="D5211" t="str">
            <v>Саноат</v>
          </cell>
          <cell r="M5211" t="str">
            <v>012</v>
          </cell>
          <cell r="V5211">
            <v>333333.33333333331</v>
          </cell>
          <cell r="AF5211">
            <v>0</v>
          </cell>
          <cell r="AJ5211">
            <v>0</v>
          </cell>
          <cell r="AT5211">
            <v>0</v>
          </cell>
          <cell r="AU5211">
            <v>0</v>
          </cell>
          <cell r="AV5211">
            <v>0</v>
          </cell>
        </row>
        <row r="5212">
          <cell r="D5212" t="str">
            <v>Саноат</v>
          </cell>
          <cell r="M5212" t="str">
            <v>005</v>
          </cell>
          <cell r="V5212">
            <v>16733333.333333334</v>
          </cell>
          <cell r="AF5212">
            <v>0</v>
          </cell>
          <cell r="AJ5212">
            <v>0</v>
          </cell>
          <cell r="AT5212">
            <v>0</v>
          </cell>
          <cell r="AU5212">
            <v>0</v>
          </cell>
          <cell r="AV5212">
            <v>0</v>
          </cell>
        </row>
        <row r="5213">
          <cell r="D5213" t="str">
            <v>Саноат</v>
          </cell>
          <cell r="M5213" t="str">
            <v>031</v>
          </cell>
          <cell r="V5213">
            <v>110606836.33333333</v>
          </cell>
          <cell r="AF5213">
            <v>0</v>
          </cell>
          <cell r="AJ5213">
            <v>0</v>
          </cell>
          <cell r="AT5213">
            <v>0</v>
          </cell>
          <cell r="AU5213">
            <v>0</v>
          </cell>
          <cell r="AV5213">
            <v>0</v>
          </cell>
        </row>
        <row r="5214">
          <cell r="D5214" t="str">
            <v>Саноат</v>
          </cell>
          <cell r="M5214" t="str">
            <v>006</v>
          </cell>
          <cell r="V5214">
            <v>4486666.666666667</v>
          </cell>
          <cell r="AF5214">
            <v>0</v>
          </cell>
          <cell r="AJ5214">
            <v>0</v>
          </cell>
          <cell r="AT5214">
            <v>241666667</v>
          </cell>
          <cell r="AU5214">
            <v>241666667</v>
          </cell>
          <cell r="AV5214">
            <v>0</v>
          </cell>
        </row>
        <row r="5215">
          <cell r="D5215" t="str">
            <v>Саноат</v>
          </cell>
          <cell r="M5215" t="str">
            <v>008</v>
          </cell>
          <cell r="V5215">
            <v>17279000</v>
          </cell>
          <cell r="AF5215">
            <v>0</v>
          </cell>
          <cell r="AJ5215">
            <v>0</v>
          </cell>
          <cell r="AT5215">
            <v>0</v>
          </cell>
          <cell r="AU5215">
            <v>0</v>
          </cell>
          <cell r="AV5215">
            <v>0</v>
          </cell>
        </row>
        <row r="5216">
          <cell r="D5216" t="str">
            <v>Саноат</v>
          </cell>
          <cell r="M5216" t="str">
            <v>004</v>
          </cell>
          <cell r="V5216">
            <v>26200000</v>
          </cell>
          <cell r="AF5216">
            <v>0</v>
          </cell>
          <cell r="AJ5216">
            <v>0</v>
          </cell>
          <cell r="AT5216">
            <v>0</v>
          </cell>
          <cell r="AU5216">
            <v>0</v>
          </cell>
          <cell r="AV5216">
            <v>0</v>
          </cell>
        </row>
        <row r="5217">
          <cell r="D5217" t="str">
            <v>Саноат</v>
          </cell>
          <cell r="M5217" t="str">
            <v>033</v>
          </cell>
          <cell r="V5217">
            <v>766667</v>
          </cell>
          <cell r="AF5217">
            <v>0</v>
          </cell>
          <cell r="AJ5217">
            <v>0</v>
          </cell>
          <cell r="AT5217">
            <v>0</v>
          </cell>
          <cell r="AU5217">
            <v>0</v>
          </cell>
          <cell r="AV5217">
            <v>0</v>
          </cell>
        </row>
        <row r="5218">
          <cell r="D5218" t="str">
            <v>Саноат</v>
          </cell>
          <cell r="M5218" t="str">
            <v>005</v>
          </cell>
          <cell r="V5218">
            <v>2800011</v>
          </cell>
          <cell r="AF5218">
            <v>0</v>
          </cell>
          <cell r="AJ5218">
            <v>0</v>
          </cell>
          <cell r="AT5218">
            <v>0</v>
          </cell>
          <cell r="AU5218">
            <v>0</v>
          </cell>
          <cell r="AV5218">
            <v>0</v>
          </cell>
        </row>
        <row r="5219">
          <cell r="D5219" t="str">
            <v>Саноат</v>
          </cell>
          <cell r="M5219" t="str">
            <v>053</v>
          </cell>
          <cell r="V5219">
            <v>2718334</v>
          </cell>
          <cell r="AF5219">
            <v>0</v>
          </cell>
          <cell r="AJ5219">
            <v>762472</v>
          </cell>
          <cell r="AT5219">
            <v>0</v>
          </cell>
          <cell r="AU5219">
            <v>0</v>
          </cell>
          <cell r="AV5219">
            <v>0</v>
          </cell>
        </row>
        <row r="5220">
          <cell r="D5220" t="str">
            <v>Саноат</v>
          </cell>
          <cell r="M5220" t="str">
            <v>006</v>
          </cell>
          <cell r="V5220">
            <v>9837800</v>
          </cell>
          <cell r="AF5220">
            <v>0</v>
          </cell>
          <cell r="AJ5220">
            <v>0</v>
          </cell>
          <cell r="AT5220">
            <v>0</v>
          </cell>
          <cell r="AU5220">
            <v>0</v>
          </cell>
          <cell r="AV5220">
            <v>0</v>
          </cell>
        </row>
        <row r="5221">
          <cell r="D5221" t="str">
            <v>Саноат</v>
          </cell>
          <cell r="M5221" t="str">
            <v>053</v>
          </cell>
          <cell r="V5221">
            <v>333333.33333333331</v>
          </cell>
          <cell r="AF5221">
            <v>0</v>
          </cell>
          <cell r="AJ5221">
            <v>0</v>
          </cell>
          <cell r="AT5221">
            <v>0</v>
          </cell>
          <cell r="AU5221">
            <v>0</v>
          </cell>
          <cell r="AV5221">
            <v>0</v>
          </cell>
        </row>
        <row r="5222">
          <cell r="D5222" t="str">
            <v>Саноат</v>
          </cell>
          <cell r="M5222" t="str">
            <v>009</v>
          </cell>
          <cell r="V5222">
            <v>1666666.6666666667</v>
          </cell>
          <cell r="AF5222">
            <v>0</v>
          </cell>
          <cell r="AJ5222">
            <v>0</v>
          </cell>
          <cell r="AT5222">
            <v>0</v>
          </cell>
          <cell r="AU5222">
            <v>0</v>
          </cell>
          <cell r="AV5222">
            <v>0</v>
          </cell>
        </row>
        <row r="5223">
          <cell r="D5223" t="str">
            <v>Саноат</v>
          </cell>
          <cell r="M5223" t="str">
            <v>004</v>
          </cell>
          <cell r="V5223">
            <v>516447266.66666669</v>
          </cell>
          <cell r="AF5223">
            <v>0</v>
          </cell>
          <cell r="AJ5223">
            <v>0</v>
          </cell>
          <cell r="AT5223">
            <v>0</v>
          </cell>
          <cell r="AU5223">
            <v>0</v>
          </cell>
          <cell r="AV5223">
            <v>0</v>
          </cell>
        </row>
        <row r="5224">
          <cell r="D5224" t="str">
            <v>Саноат</v>
          </cell>
          <cell r="M5224" t="str">
            <v>012</v>
          </cell>
          <cell r="V5224">
            <v>1666666.6666666667</v>
          </cell>
          <cell r="AF5224">
            <v>0</v>
          </cell>
          <cell r="AJ5224">
            <v>0</v>
          </cell>
          <cell r="AT5224">
            <v>0</v>
          </cell>
          <cell r="AU5224">
            <v>0</v>
          </cell>
          <cell r="AV5224">
            <v>0</v>
          </cell>
        </row>
        <row r="5225">
          <cell r="D5225" t="str">
            <v>Саноат</v>
          </cell>
          <cell r="M5225" t="str">
            <v>005</v>
          </cell>
          <cell r="V5225">
            <v>6664033.333333333</v>
          </cell>
          <cell r="AF5225">
            <v>0</v>
          </cell>
          <cell r="AJ5225">
            <v>0</v>
          </cell>
          <cell r="AT5225">
            <v>0</v>
          </cell>
          <cell r="AU5225">
            <v>0</v>
          </cell>
          <cell r="AV5225">
            <v>0</v>
          </cell>
        </row>
        <row r="5226">
          <cell r="D5226" t="str">
            <v>Саноат</v>
          </cell>
          <cell r="M5226" t="str">
            <v>055</v>
          </cell>
          <cell r="V5226">
            <v>133333.33333333334</v>
          </cell>
          <cell r="AF5226">
            <v>0</v>
          </cell>
          <cell r="AJ5226">
            <v>0</v>
          </cell>
          <cell r="AT5226">
            <v>0</v>
          </cell>
          <cell r="AU5226">
            <v>0</v>
          </cell>
          <cell r="AV5226">
            <v>0</v>
          </cell>
        </row>
        <row r="5227">
          <cell r="D5227" t="str">
            <v>Саноат</v>
          </cell>
          <cell r="M5227" t="str">
            <v>006</v>
          </cell>
          <cell r="V5227">
            <v>786666.66666666663</v>
          </cell>
          <cell r="AF5227">
            <v>0</v>
          </cell>
          <cell r="AJ5227">
            <v>0</v>
          </cell>
          <cell r="AT5227">
            <v>0</v>
          </cell>
          <cell r="AU5227">
            <v>0</v>
          </cell>
          <cell r="AV5227">
            <v>0</v>
          </cell>
        </row>
        <row r="5228">
          <cell r="D5228" t="str">
            <v>Саноат</v>
          </cell>
          <cell r="M5228" t="str">
            <v>011</v>
          </cell>
          <cell r="V5228">
            <v>46865150</v>
          </cell>
          <cell r="AF5228">
            <v>0</v>
          </cell>
          <cell r="AJ5228">
            <v>0</v>
          </cell>
          <cell r="AT5228">
            <v>4386759188</v>
          </cell>
          <cell r="AU5228">
            <v>4386759188</v>
          </cell>
          <cell r="AV5228">
            <v>0</v>
          </cell>
        </row>
        <row r="5229">
          <cell r="D5229" t="str">
            <v>Саноат</v>
          </cell>
          <cell r="M5229" t="str">
            <v>030</v>
          </cell>
          <cell r="V5229">
            <v>20088333.333333332</v>
          </cell>
          <cell r="AF5229">
            <v>0</v>
          </cell>
          <cell r="AJ5229">
            <v>0</v>
          </cell>
          <cell r="AT5229">
            <v>0</v>
          </cell>
          <cell r="AU5229">
            <v>0</v>
          </cell>
          <cell r="AV5229">
            <v>0</v>
          </cell>
        </row>
        <row r="5230">
          <cell r="D5230" t="str">
            <v>Саноат</v>
          </cell>
          <cell r="M5230" t="str">
            <v>004</v>
          </cell>
          <cell r="V5230">
            <v>6710000</v>
          </cell>
          <cell r="AF5230">
            <v>56035000</v>
          </cell>
          <cell r="AJ5230">
            <v>0</v>
          </cell>
          <cell r="AT5230">
            <v>2100000000</v>
          </cell>
          <cell r="AU5230">
            <v>2100000000</v>
          </cell>
          <cell r="AV5230">
            <v>0</v>
          </cell>
        </row>
        <row r="5231">
          <cell r="D5231" t="str">
            <v>Саноат</v>
          </cell>
          <cell r="M5231" t="str">
            <v>008</v>
          </cell>
          <cell r="V5231">
            <v>28118666.666666668</v>
          </cell>
          <cell r="AF5231">
            <v>0</v>
          </cell>
          <cell r="AJ5231">
            <v>0</v>
          </cell>
          <cell r="AT5231">
            <v>0</v>
          </cell>
          <cell r="AU5231">
            <v>0</v>
          </cell>
          <cell r="AV5231">
            <v>0</v>
          </cell>
        </row>
        <row r="5232">
          <cell r="D5232" t="str">
            <v>Саноат</v>
          </cell>
          <cell r="M5232" t="str">
            <v>033</v>
          </cell>
          <cell r="V5232">
            <v>152870283.33333334</v>
          </cell>
          <cell r="AF5232">
            <v>1000000</v>
          </cell>
          <cell r="AJ5232">
            <v>40227000</v>
          </cell>
          <cell r="AT5232">
            <v>0</v>
          </cell>
          <cell r="AU5232">
            <v>0</v>
          </cell>
          <cell r="AV5232">
            <v>0</v>
          </cell>
        </row>
        <row r="5233">
          <cell r="D5233" t="str">
            <v>Саноат</v>
          </cell>
          <cell r="M5233" t="str">
            <v>013</v>
          </cell>
          <cell r="V5233">
            <v>1133333.3333333333</v>
          </cell>
          <cell r="AF5233">
            <v>0</v>
          </cell>
          <cell r="AJ5233">
            <v>0</v>
          </cell>
          <cell r="AT5233">
            <v>0</v>
          </cell>
          <cell r="AU5233">
            <v>0</v>
          </cell>
          <cell r="AV5233">
            <v>0</v>
          </cell>
        </row>
        <row r="5234">
          <cell r="D5234" t="str">
            <v>Саноат</v>
          </cell>
          <cell r="M5234" t="str">
            <v>006</v>
          </cell>
          <cell r="V5234">
            <v>133333.66666666666</v>
          </cell>
          <cell r="AF5234">
            <v>0</v>
          </cell>
          <cell r="AJ5234">
            <v>0</v>
          </cell>
          <cell r="AT5234">
            <v>0</v>
          </cell>
          <cell r="AU5234">
            <v>0</v>
          </cell>
          <cell r="AV5234">
            <v>0</v>
          </cell>
        </row>
        <row r="5235">
          <cell r="D5235" t="str">
            <v>Саноат</v>
          </cell>
          <cell r="M5235" t="str">
            <v>031</v>
          </cell>
          <cell r="V5235">
            <v>185257622.66666666</v>
          </cell>
          <cell r="AF5235">
            <v>0</v>
          </cell>
          <cell r="AJ5235">
            <v>0</v>
          </cell>
          <cell r="AT5235">
            <v>0</v>
          </cell>
          <cell r="AU5235">
            <v>0</v>
          </cell>
          <cell r="AV5235">
            <v>0</v>
          </cell>
        </row>
        <row r="5236">
          <cell r="D5236" t="str">
            <v>Саноат</v>
          </cell>
          <cell r="M5236" t="str">
            <v>061</v>
          </cell>
          <cell r="V5236">
            <v>16030000</v>
          </cell>
          <cell r="AF5236">
            <v>25000000</v>
          </cell>
          <cell r="AJ5236">
            <v>0</v>
          </cell>
          <cell r="AT5236">
            <v>0</v>
          </cell>
          <cell r="AU5236">
            <v>0</v>
          </cell>
          <cell r="AV5236">
            <v>0</v>
          </cell>
        </row>
        <row r="5237">
          <cell r="D5237" t="str">
            <v>Саноат</v>
          </cell>
          <cell r="M5237" t="str">
            <v>012</v>
          </cell>
          <cell r="V5237">
            <v>333333.33333333331</v>
          </cell>
          <cell r="AF5237">
            <v>0</v>
          </cell>
          <cell r="AJ5237">
            <v>0</v>
          </cell>
          <cell r="AT5237">
            <v>0</v>
          </cell>
          <cell r="AU5237">
            <v>0</v>
          </cell>
          <cell r="AV5237">
            <v>0</v>
          </cell>
        </row>
        <row r="5238">
          <cell r="D5238" t="str">
            <v>Саноат</v>
          </cell>
          <cell r="M5238" t="str">
            <v>006</v>
          </cell>
          <cell r="V5238">
            <v>3086666.6666666665</v>
          </cell>
          <cell r="AF5238">
            <v>0</v>
          </cell>
          <cell r="AJ5238">
            <v>0</v>
          </cell>
          <cell r="AT5238">
            <v>250000000</v>
          </cell>
          <cell r="AU5238">
            <v>250000000</v>
          </cell>
          <cell r="AV5238">
            <v>0</v>
          </cell>
        </row>
        <row r="5239">
          <cell r="D5239" t="str">
            <v>Саноат</v>
          </cell>
          <cell r="M5239" t="str">
            <v>013</v>
          </cell>
          <cell r="V5239">
            <v>10520000</v>
          </cell>
          <cell r="AF5239">
            <v>892000</v>
          </cell>
          <cell r="AJ5239">
            <v>0</v>
          </cell>
          <cell r="AT5239">
            <v>0</v>
          </cell>
          <cell r="AU5239">
            <v>0</v>
          </cell>
          <cell r="AV5239">
            <v>0</v>
          </cell>
        </row>
        <row r="5240">
          <cell r="D5240" t="str">
            <v>Саноат</v>
          </cell>
          <cell r="M5240" t="str">
            <v>012</v>
          </cell>
          <cell r="V5240">
            <v>21133333.333333332</v>
          </cell>
          <cell r="AF5240">
            <v>650000</v>
          </cell>
          <cell r="AJ5240">
            <v>500000</v>
          </cell>
          <cell r="AT5240">
            <v>0</v>
          </cell>
          <cell r="AU5240">
            <v>0</v>
          </cell>
          <cell r="AV5240">
            <v>0</v>
          </cell>
        </row>
        <row r="5241">
          <cell r="D5241" t="str">
            <v>Саноат</v>
          </cell>
          <cell r="M5241" t="str">
            <v>005</v>
          </cell>
          <cell r="V5241">
            <v>528142.33333333337</v>
          </cell>
          <cell r="AF5241">
            <v>0</v>
          </cell>
          <cell r="AJ5241">
            <v>20000</v>
          </cell>
          <cell r="AT5241">
            <v>30000000</v>
          </cell>
          <cell r="AU5241">
            <v>30000000</v>
          </cell>
          <cell r="AV5241">
            <v>0</v>
          </cell>
        </row>
        <row r="5242">
          <cell r="D5242" t="str">
            <v>Саноат</v>
          </cell>
          <cell r="M5242" t="str">
            <v>005</v>
          </cell>
          <cell r="V5242">
            <v>7483333.333333333</v>
          </cell>
          <cell r="AF5242">
            <v>0</v>
          </cell>
          <cell r="AJ5242">
            <v>0</v>
          </cell>
          <cell r="AT5242">
            <v>450000000</v>
          </cell>
          <cell r="AU5242">
            <v>450000000</v>
          </cell>
          <cell r="AV5242">
            <v>0</v>
          </cell>
        </row>
        <row r="5243">
          <cell r="D5243" t="str">
            <v>Саноат</v>
          </cell>
          <cell r="M5243" t="str">
            <v>004</v>
          </cell>
          <cell r="V5243">
            <v>683333.33333333337</v>
          </cell>
          <cell r="AF5243">
            <v>0</v>
          </cell>
          <cell r="AJ5243">
            <v>0</v>
          </cell>
          <cell r="AT5243">
            <v>0</v>
          </cell>
          <cell r="AU5243">
            <v>0</v>
          </cell>
          <cell r="AV5243">
            <v>0</v>
          </cell>
        </row>
        <row r="5244">
          <cell r="D5244" t="str">
            <v>Саноат</v>
          </cell>
          <cell r="M5244" t="str">
            <v>004</v>
          </cell>
          <cell r="V5244">
            <v>1198000</v>
          </cell>
          <cell r="AF5244">
            <v>0</v>
          </cell>
          <cell r="AJ5244">
            <v>0</v>
          </cell>
          <cell r="AT5244">
            <v>300000000</v>
          </cell>
          <cell r="AU5244">
            <v>300000000</v>
          </cell>
          <cell r="AV5244">
            <v>0</v>
          </cell>
        </row>
        <row r="5245">
          <cell r="D5245" t="str">
            <v>Саноат</v>
          </cell>
          <cell r="M5245" t="str">
            <v>013</v>
          </cell>
          <cell r="V5245">
            <v>54600000</v>
          </cell>
          <cell r="AF5245">
            <v>0</v>
          </cell>
          <cell r="AJ5245">
            <v>0</v>
          </cell>
          <cell r="AT5245">
            <v>0</v>
          </cell>
          <cell r="AU5245">
            <v>0</v>
          </cell>
          <cell r="AV5245">
            <v>0</v>
          </cell>
        </row>
        <row r="5246">
          <cell r="D5246" t="str">
            <v>Саноат</v>
          </cell>
          <cell r="M5246" t="str">
            <v>002</v>
          </cell>
          <cell r="V5246">
            <v>19833333.333333332</v>
          </cell>
          <cell r="AF5246">
            <v>0</v>
          </cell>
          <cell r="AJ5246">
            <v>0</v>
          </cell>
          <cell r="AT5246">
            <v>0</v>
          </cell>
          <cell r="AU5246">
            <v>0</v>
          </cell>
          <cell r="AV5246">
            <v>0</v>
          </cell>
        </row>
        <row r="5247">
          <cell r="D5247" t="str">
            <v>Саноат</v>
          </cell>
          <cell r="M5247" t="str">
            <v>004</v>
          </cell>
          <cell r="V5247">
            <v>200000</v>
          </cell>
          <cell r="AF5247">
            <v>0</v>
          </cell>
          <cell r="AJ5247">
            <v>0</v>
          </cell>
          <cell r="AT5247">
            <v>0</v>
          </cell>
          <cell r="AU5247">
            <v>0</v>
          </cell>
          <cell r="AV5247">
            <v>0</v>
          </cell>
        </row>
        <row r="5248">
          <cell r="D5248" t="str">
            <v>Саноат</v>
          </cell>
          <cell r="M5248" t="str">
            <v>003</v>
          </cell>
          <cell r="V5248">
            <v>49900000</v>
          </cell>
          <cell r="AF5248">
            <v>18000000</v>
          </cell>
          <cell r="AJ5248">
            <v>2300000</v>
          </cell>
          <cell r="AT5248">
            <v>0</v>
          </cell>
          <cell r="AU5248">
            <v>0</v>
          </cell>
          <cell r="AV5248">
            <v>0</v>
          </cell>
        </row>
        <row r="5249">
          <cell r="D5249" t="str">
            <v>Саноат</v>
          </cell>
          <cell r="M5249" t="str">
            <v>055</v>
          </cell>
          <cell r="V5249">
            <v>91343733.333333328</v>
          </cell>
          <cell r="AF5249">
            <v>64997600</v>
          </cell>
          <cell r="AJ5249">
            <v>23500000</v>
          </cell>
          <cell r="AT5249">
            <v>0</v>
          </cell>
          <cell r="AU5249">
            <v>0</v>
          </cell>
          <cell r="AV5249">
            <v>0</v>
          </cell>
        </row>
        <row r="5250">
          <cell r="D5250" t="str">
            <v>Саноат</v>
          </cell>
          <cell r="M5250" t="str">
            <v>053</v>
          </cell>
          <cell r="V5250">
            <v>67338130</v>
          </cell>
          <cell r="AF5250">
            <v>0</v>
          </cell>
          <cell r="AJ5250">
            <v>6000000</v>
          </cell>
          <cell r="AT5250">
            <v>0</v>
          </cell>
          <cell r="AU5250">
            <v>0</v>
          </cell>
          <cell r="AV5250">
            <v>0</v>
          </cell>
        </row>
        <row r="5251">
          <cell r="D5251" t="str">
            <v>Саноат</v>
          </cell>
          <cell r="M5251" t="str">
            <v>006</v>
          </cell>
          <cell r="V5251">
            <v>91893580</v>
          </cell>
          <cell r="AF5251">
            <v>108325988</v>
          </cell>
          <cell r="AJ5251">
            <v>30284222</v>
          </cell>
          <cell r="AT5251">
            <v>1062500000</v>
          </cell>
          <cell r="AU5251">
            <v>1062500000</v>
          </cell>
          <cell r="AV5251">
            <v>0</v>
          </cell>
        </row>
        <row r="5252">
          <cell r="D5252" t="str">
            <v>Саноат</v>
          </cell>
          <cell r="M5252" t="str">
            <v>012</v>
          </cell>
          <cell r="V5252">
            <v>25927333.333333332</v>
          </cell>
          <cell r="AF5252">
            <v>20000000</v>
          </cell>
          <cell r="AJ5252">
            <v>0</v>
          </cell>
          <cell r="AT5252">
            <v>0</v>
          </cell>
          <cell r="AU5252">
            <v>0</v>
          </cell>
          <cell r="AV5252">
            <v>0</v>
          </cell>
        </row>
        <row r="5253">
          <cell r="D5253" t="str">
            <v>Саноат</v>
          </cell>
          <cell r="M5253" t="str">
            <v>012</v>
          </cell>
          <cell r="V5253">
            <v>334513602.66666669</v>
          </cell>
          <cell r="AF5253">
            <v>0</v>
          </cell>
          <cell r="AJ5253">
            <v>30440000</v>
          </cell>
          <cell r="AT5253">
            <v>0</v>
          </cell>
          <cell r="AU5253">
            <v>0</v>
          </cell>
          <cell r="AV5253">
            <v>0</v>
          </cell>
        </row>
        <row r="5254">
          <cell r="D5254" t="str">
            <v>Саноат</v>
          </cell>
          <cell r="M5254" t="str">
            <v>003</v>
          </cell>
          <cell r="V5254">
            <v>3816666.6666666665</v>
          </cell>
          <cell r="AF5254">
            <v>0</v>
          </cell>
          <cell r="AJ5254">
            <v>0</v>
          </cell>
          <cell r="AT5254">
            <v>0</v>
          </cell>
          <cell r="AU5254">
            <v>0</v>
          </cell>
          <cell r="AV5254">
            <v>0</v>
          </cell>
        </row>
        <row r="5255">
          <cell r="D5255" t="str">
            <v>Саноат</v>
          </cell>
          <cell r="M5255" t="str">
            <v>012</v>
          </cell>
          <cell r="V5255">
            <v>53178687.333333336</v>
          </cell>
          <cell r="AF5255">
            <v>200000</v>
          </cell>
          <cell r="AJ5255">
            <v>400000</v>
          </cell>
          <cell r="AT5255">
            <v>0</v>
          </cell>
          <cell r="AU5255">
            <v>0</v>
          </cell>
          <cell r="AV5255">
            <v>0</v>
          </cell>
        </row>
        <row r="5256">
          <cell r="D5256" t="str">
            <v>Саноат</v>
          </cell>
          <cell r="M5256" t="str">
            <v>004</v>
          </cell>
          <cell r="V5256">
            <v>883333.33333333337</v>
          </cell>
          <cell r="AF5256">
            <v>600000</v>
          </cell>
          <cell r="AJ5256">
            <v>0</v>
          </cell>
          <cell r="AT5256">
            <v>0</v>
          </cell>
          <cell r="AU5256">
            <v>0</v>
          </cell>
          <cell r="AV5256">
            <v>0</v>
          </cell>
        </row>
        <row r="5257">
          <cell r="D5257" t="str">
            <v>Саноат</v>
          </cell>
          <cell r="M5257" t="str">
            <v>004</v>
          </cell>
          <cell r="V5257">
            <v>2555000</v>
          </cell>
          <cell r="AF5257">
            <v>0</v>
          </cell>
          <cell r="AJ5257">
            <v>0</v>
          </cell>
          <cell r="AT5257">
            <v>350000000</v>
          </cell>
          <cell r="AU5257">
            <v>350000000</v>
          </cell>
          <cell r="AV5257">
            <v>0</v>
          </cell>
        </row>
        <row r="5258">
          <cell r="D5258" t="str">
            <v>Саноат</v>
          </cell>
          <cell r="M5258" t="str">
            <v>003</v>
          </cell>
          <cell r="V5258">
            <v>4666666.666666667</v>
          </cell>
          <cell r="AF5258">
            <v>0</v>
          </cell>
          <cell r="AJ5258">
            <v>0</v>
          </cell>
          <cell r="AT5258">
            <v>0</v>
          </cell>
          <cell r="AU5258">
            <v>0</v>
          </cell>
          <cell r="AV5258">
            <v>0</v>
          </cell>
        </row>
        <row r="5259">
          <cell r="D5259" t="str">
            <v>Саноат</v>
          </cell>
          <cell r="M5259" t="str">
            <v>049</v>
          </cell>
          <cell r="V5259">
            <v>107974587</v>
          </cell>
          <cell r="AF5259">
            <v>0</v>
          </cell>
          <cell r="AJ5259">
            <v>0</v>
          </cell>
          <cell r="AT5259">
            <v>0</v>
          </cell>
          <cell r="AU5259">
            <v>0</v>
          </cell>
          <cell r="AV5259">
            <v>0</v>
          </cell>
        </row>
        <row r="5260">
          <cell r="D5260" t="str">
            <v>Саноат</v>
          </cell>
          <cell r="M5260" t="str">
            <v>014</v>
          </cell>
          <cell r="V5260">
            <v>8333333.333333333</v>
          </cell>
          <cell r="AF5260">
            <v>1000000</v>
          </cell>
          <cell r="AJ5260">
            <v>900000</v>
          </cell>
          <cell r="AT5260">
            <v>60944412</v>
          </cell>
          <cell r="AU5260">
            <v>60944412</v>
          </cell>
          <cell r="AV5260">
            <v>0</v>
          </cell>
        </row>
        <row r="5261">
          <cell r="D5261" t="str">
            <v>Саноат</v>
          </cell>
          <cell r="M5261" t="str">
            <v>006</v>
          </cell>
          <cell r="V5261">
            <v>435181689</v>
          </cell>
          <cell r="AF5261">
            <v>457984523</v>
          </cell>
          <cell r="AJ5261">
            <v>139440000</v>
          </cell>
          <cell r="AT5261">
            <v>10818136345</v>
          </cell>
          <cell r="AU5261">
            <v>10818136345</v>
          </cell>
          <cell r="AV5261">
            <v>0</v>
          </cell>
        </row>
        <row r="5262">
          <cell r="D5262" t="str">
            <v>Саноат</v>
          </cell>
          <cell r="M5262" t="str">
            <v>033</v>
          </cell>
          <cell r="V5262">
            <v>833333.33333333337</v>
          </cell>
          <cell r="AF5262">
            <v>0</v>
          </cell>
          <cell r="AJ5262">
            <v>0</v>
          </cell>
          <cell r="AT5262">
            <v>0</v>
          </cell>
          <cell r="AU5262">
            <v>0</v>
          </cell>
          <cell r="AV5262">
            <v>0</v>
          </cell>
        </row>
        <row r="5263">
          <cell r="D5263" t="str">
            <v>Саноат</v>
          </cell>
          <cell r="M5263" t="str">
            <v>012</v>
          </cell>
          <cell r="V5263">
            <v>5277450.666666667</v>
          </cell>
          <cell r="AF5263">
            <v>5075000</v>
          </cell>
          <cell r="AJ5263">
            <v>0</v>
          </cell>
          <cell r="AT5263">
            <v>0</v>
          </cell>
          <cell r="AU5263">
            <v>0</v>
          </cell>
          <cell r="AV5263">
            <v>0</v>
          </cell>
        </row>
        <row r="5264">
          <cell r="D5264" t="str">
            <v>Саноат</v>
          </cell>
          <cell r="M5264" t="str">
            <v>031</v>
          </cell>
          <cell r="V5264">
            <v>474487706.66666669</v>
          </cell>
          <cell r="AF5264">
            <v>12000000</v>
          </cell>
          <cell r="AJ5264">
            <v>79016700</v>
          </cell>
          <cell r="AT5264">
            <v>22236282214.16</v>
          </cell>
          <cell r="AU5264">
            <v>22236282214.16</v>
          </cell>
          <cell r="AV5264">
            <v>0</v>
          </cell>
        </row>
        <row r="5265">
          <cell r="D5265" t="str">
            <v>Саноат</v>
          </cell>
          <cell r="M5265" t="str">
            <v>014</v>
          </cell>
          <cell r="V5265">
            <v>67927096.333333328</v>
          </cell>
          <cell r="AF5265">
            <v>5500000</v>
          </cell>
          <cell r="AJ5265">
            <v>20826080</v>
          </cell>
          <cell r="AT5265">
            <v>0</v>
          </cell>
          <cell r="AU5265">
            <v>0</v>
          </cell>
          <cell r="AV5265">
            <v>0</v>
          </cell>
        </row>
        <row r="5266">
          <cell r="D5266" t="str">
            <v>Саноат</v>
          </cell>
          <cell r="M5266" t="str">
            <v>014</v>
          </cell>
          <cell r="V5266">
            <v>2010</v>
          </cell>
          <cell r="AF5266">
            <v>0</v>
          </cell>
          <cell r="AJ5266">
            <v>0</v>
          </cell>
          <cell r="AT5266">
            <v>0</v>
          </cell>
          <cell r="AU5266">
            <v>0</v>
          </cell>
          <cell r="AV5266">
            <v>0</v>
          </cell>
        </row>
        <row r="5267">
          <cell r="D5267" t="str">
            <v>Саноат</v>
          </cell>
          <cell r="M5267" t="str">
            <v>002</v>
          </cell>
          <cell r="V5267">
            <v>73667</v>
          </cell>
          <cell r="AF5267">
            <v>0</v>
          </cell>
          <cell r="AJ5267">
            <v>0</v>
          </cell>
          <cell r="AT5267">
            <v>0</v>
          </cell>
          <cell r="AU5267">
            <v>0</v>
          </cell>
          <cell r="AV5267">
            <v>0</v>
          </cell>
        </row>
        <row r="5268">
          <cell r="D5268" t="str">
            <v>Саноат</v>
          </cell>
          <cell r="M5268" t="str">
            <v>055</v>
          </cell>
          <cell r="V5268">
            <v>4100000</v>
          </cell>
          <cell r="AF5268">
            <v>0</v>
          </cell>
          <cell r="AJ5268">
            <v>0</v>
          </cell>
          <cell r="AT5268">
            <v>0</v>
          </cell>
          <cell r="AU5268">
            <v>0</v>
          </cell>
          <cell r="AV5268">
            <v>0</v>
          </cell>
        </row>
        <row r="5269">
          <cell r="D5269" t="str">
            <v>Саноат</v>
          </cell>
          <cell r="M5269" t="str">
            <v>033</v>
          </cell>
          <cell r="V5269">
            <v>1184511</v>
          </cell>
          <cell r="AF5269">
            <v>0</v>
          </cell>
          <cell r="AJ5269">
            <v>0</v>
          </cell>
          <cell r="AT5269">
            <v>0</v>
          </cell>
          <cell r="AU5269">
            <v>0</v>
          </cell>
          <cell r="AV5269">
            <v>0</v>
          </cell>
        </row>
        <row r="5270">
          <cell r="D5270" t="str">
            <v>Саноат</v>
          </cell>
          <cell r="M5270" t="str">
            <v>005</v>
          </cell>
          <cell r="V5270">
            <v>331666.66666666669</v>
          </cell>
          <cell r="AF5270">
            <v>0</v>
          </cell>
          <cell r="AJ5270">
            <v>0</v>
          </cell>
          <cell r="AT5270">
            <v>0</v>
          </cell>
          <cell r="AU5270">
            <v>0</v>
          </cell>
          <cell r="AV5270">
            <v>0</v>
          </cell>
        </row>
        <row r="5271">
          <cell r="D5271" t="str">
            <v>Саноат</v>
          </cell>
          <cell r="M5271" t="str">
            <v>014</v>
          </cell>
          <cell r="V5271">
            <v>209552775.33333334</v>
          </cell>
          <cell r="AF5271">
            <v>0</v>
          </cell>
          <cell r="AJ5271">
            <v>0</v>
          </cell>
          <cell r="AT5271">
            <v>6499721293.3400002</v>
          </cell>
          <cell r="AU5271">
            <v>0</v>
          </cell>
          <cell r="AV5271">
            <v>6082545806.3400002</v>
          </cell>
        </row>
        <row r="5272">
          <cell r="D5272" t="str">
            <v>Саноат</v>
          </cell>
          <cell r="M5272" t="str">
            <v>002</v>
          </cell>
          <cell r="V5272">
            <v>1815766566.6666667</v>
          </cell>
          <cell r="AF5272">
            <v>26120000</v>
          </cell>
          <cell r="AJ5272">
            <v>343170000</v>
          </cell>
          <cell r="AT5272">
            <v>0</v>
          </cell>
          <cell r="AU5272">
            <v>0</v>
          </cell>
          <cell r="AV5272">
            <v>0</v>
          </cell>
        </row>
        <row r="5273">
          <cell r="D5273" t="str">
            <v>Саноат</v>
          </cell>
          <cell r="M5273" t="str">
            <v>013</v>
          </cell>
          <cell r="V5273">
            <v>4531045680</v>
          </cell>
          <cell r="AF5273">
            <v>432754387</v>
          </cell>
          <cell r="AJ5273">
            <v>1000000</v>
          </cell>
          <cell r="AT5273">
            <v>45491771573</v>
          </cell>
          <cell r="AU5273">
            <v>36467119573</v>
          </cell>
          <cell r="AV5273">
            <v>9024652000</v>
          </cell>
        </row>
        <row r="5274">
          <cell r="D5274" t="str">
            <v>Саноат</v>
          </cell>
          <cell r="M5274" t="str">
            <v>002</v>
          </cell>
          <cell r="V5274">
            <v>32100000</v>
          </cell>
          <cell r="AF5274">
            <v>0</v>
          </cell>
          <cell r="AJ5274">
            <v>0</v>
          </cell>
          <cell r="AT5274">
            <v>148000000</v>
          </cell>
          <cell r="AU5274">
            <v>148000000</v>
          </cell>
          <cell r="AV5274">
            <v>0</v>
          </cell>
        </row>
        <row r="5275">
          <cell r="D5275" t="str">
            <v>Саноат</v>
          </cell>
          <cell r="M5275" t="str">
            <v>013</v>
          </cell>
          <cell r="V5275">
            <v>202666666.66666666</v>
          </cell>
          <cell r="AF5275">
            <v>5300000</v>
          </cell>
          <cell r="AJ5275">
            <v>2600000</v>
          </cell>
          <cell r="AT5275">
            <v>0</v>
          </cell>
          <cell r="AU5275">
            <v>0</v>
          </cell>
          <cell r="AV5275">
            <v>0</v>
          </cell>
        </row>
        <row r="5276">
          <cell r="D5276" t="str">
            <v>Саноат</v>
          </cell>
          <cell r="M5276" t="str">
            <v>014</v>
          </cell>
          <cell r="V5276">
            <v>9166666.666666666</v>
          </cell>
          <cell r="AF5276">
            <v>0</v>
          </cell>
          <cell r="AJ5276">
            <v>1500000</v>
          </cell>
          <cell r="AT5276">
            <v>0</v>
          </cell>
          <cell r="AU5276">
            <v>0</v>
          </cell>
          <cell r="AV5276">
            <v>0</v>
          </cell>
        </row>
        <row r="5277">
          <cell r="D5277" t="str">
            <v>Саноат</v>
          </cell>
          <cell r="M5277" t="str">
            <v>003</v>
          </cell>
          <cell r="V5277">
            <v>115722212.66666667</v>
          </cell>
          <cell r="AF5277">
            <v>0</v>
          </cell>
          <cell r="AJ5277">
            <v>0</v>
          </cell>
          <cell r="AT5277">
            <v>0</v>
          </cell>
          <cell r="AU5277">
            <v>0</v>
          </cell>
          <cell r="AV5277">
            <v>0</v>
          </cell>
        </row>
        <row r="5278">
          <cell r="D5278" t="str">
            <v>Саноат</v>
          </cell>
          <cell r="M5278" t="str">
            <v>051</v>
          </cell>
          <cell r="V5278">
            <v>929593931.66666663</v>
          </cell>
          <cell r="AF5278">
            <v>33284615</v>
          </cell>
          <cell r="AJ5278">
            <v>34099623</v>
          </cell>
          <cell r="AT5278">
            <v>1220805600</v>
          </cell>
          <cell r="AU5278">
            <v>1220805600</v>
          </cell>
          <cell r="AV5278">
            <v>0</v>
          </cell>
        </row>
        <row r="5279">
          <cell r="D5279" t="str">
            <v>Саноат</v>
          </cell>
          <cell r="M5279" t="str">
            <v>051</v>
          </cell>
          <cell r="V5279">
            <v>2130000</v>
          </cell>
          <cell r="AF5279">
            <v>0</v>
          </cell>
          <cell r="AJ5279">
            <v>0</v>
          </cell>
          <cell r="AT5279">
            <v>0</v>
          </cell>
          <cell r="AU5279">
            <v>0</v>
          </cell>
          <cell r="AV5279">
            <v>0</v>
          </cell>
        </row>
        <row r="5280">
          <cell r="D5280" t="str">
            <v>Саноат</v>
          </cell>
          <cell r="M5280" t="str">
            <v>057</v>
          </cell>
          <cell r="V5280">
            <v>3533333.3333333335</v>
          </cell>
          <cell r="AF5280">
            <v>0</v>
          </cell>
          <cell r="AJ5280">
            <v>0</v>
          </cell>
          <cell r="AT5280">
            <v>0</v>
          </cell>
          <cell r="AU5280">
            <v>0</v>
          </cell>
          <cell r="AV5280">
            <v>0</v>
          </cell>
        </row>
        <row r="5281">
          <cell r="D5281" t="str">
            <v>Саноат</v>
          </cell>
          <cell r="M5281" t="str">
            <v>006</v>
          </cell>
          <cell r="V5281">
            <v>232060272.66666666</v>
          </cell>
          <cell r="AF5281">
            <v>9800000</v>
          </cell>
          <cell r="AJ5281">
            <v>17036985</v>
          </cell>
          <cell r="AT5281">
            <v>220000000</v>
          </cell>
          <cell r="AU5281">
            <v>220000000</v>
          </cell>
          <cell r="AV5281">
            <v>0</v>
          </cell>
        </row>
        <row r="5282">
          <cell r="D5282" t="str">
            <v>Саноат</v>
          </cell>
          <cell r="M5282" t="str">
            <v>012</v>
          </cell>
          <cell r="V5282">
            <v>2566666.6666666665</v>
          </cell>
          <cell r="AF5282">
            <v>0</v>
          </cell>
          <cell r="AJ5282">
            <v>0</v>
          </cell>
          <cell r="AT5282">
            <v>31540717</v>
          </cell>
          <cell r="AU5282">
            <v>31540717</v>
          </cell>
          <cell r="AV5282">
            <v>0</v>
          </cell>
        </row>
        <row r="5283">
          <cell r="D5283" t="str">
            <v>Саноат</v>
          </cell>
          <cell r="M5283" t="str">
            <v>004</v>
          </cell>
          <cell r="V5283">
            <v>8195000</v>
          </cell>
          <cell r="AF5283">
            <v>0</v>
          </cell>
          <cell r="AJ5283">
            <v>0</v>
          </cell>
          <cell r="AT5283">
            <v>180000000</v>
          </cell>
          <cell r="AU5283">
            <v>180000000</v>
          </cell>
          <cell r="AV5283">
            <v>0</v>
          </cell>
        </row>
        <row r="5284">
          <cell r="D5284" t="str">
            <v>Саноат</v>
          </cell>
          <cell r="M5284" t="str">
            <v>003</v>
          </cell>
          <cell r="V5284">
            <v>67266666.666666672</v>
          </cell>
          <cell r="AF5284">
            <v>123145899</v>
          </cell>
          <cell r="AJ5284">
            <v>0</v>
          </cell>
          <cell r="AT5284">
            <v>59514272999.999992</v>
          </cell>
          <cell r="AU5284">
            <v>59514272999.999992</v>
          </cell>
          <cell r="AV5284">
            <v>0</v>
          </cell>
        </row>
        <row r="5285">
          <cell r="D5285" t="str">
            <v>Саноат</v>
          </cell>
          <cell r="M5285" t="str">
            <v>012</v>
          </cell>
          <cell r="V5285">
            <v>2750000</v>
          </cell>
          <cell r="AF5285">
            <v>0</v>
          </cell>
          <cell r="AJ5285">
            <v>0</v>
          </cell>
          <cell r="AT5285">
            <v>0</v>
          </cell>
          <cell r="AU5285">
            <v>0</v>
          </cell>
          <cell r="AV5285">
            <v>0</v>
          </cell>
        </row>
        <row r="5286">
          <cell r="D5286" t="str">
            <v>Саноат</v>
          </cell>
          <cell r="M5286" t="str">
            <v>004</v>
          </cell>
          <cell r="V5286">
            <v>185000</v>
          </cell>
          <cell r="AF5286">
            <v>185000</v>
          </cell>
          <cell r="AJ5286">
            <v>0</v>
          </cell>
          <cell r="AT5286">
            <v>0</v>
          </cell>
          <cell r="AU5286">
            <v>0</v>
          </cell>
          <cell r="AV5286">
            <v>0</v>
          </cell>
        </row>
        <row r="5287">
          <cell r="D5287" t="str">
            <v>Саноат</v>
          </cell>
          <cell r="M5287" t="str">
            <v>012</v>
          </cell>
          <cell r="V5287">
            <v>634868902.66666663</v>
          </cell>
          <cell r="AF5287">
            <v>698226979</v>
          </cell>
          <cell r="AJ5287">
            <v>141562966</v>
          </cell>
          <cell r="AT5287">
            <v>2888939757</v>
          </cell>
          <cell r="AU5287">
            <v>2888939757</v>
          </cell>
          <cell r="AV5287">
            <v>0</v>
          </cell>
        </row>
        <row r="5288">
          <cell r="D5288" t="str">
            <v>Саноат</v>
          </cell>
          <cell r="M5288" t="str">
            <v>012</v>
          </cell>
          <cell r="V5288">
            <v>6318333.333333333</v>
          </cell>
          <cell r="AF5288">
            <v>0</v>
          </cell>
          <cell r="AJ5288">
            <v>0</v>
          </cell>
          <cell r="AT5288">
            <v>0</v>
          </cell>
          <cell r="AU5288">
            <v>0</v>
          </cell>
          <cell r="AV5288">
            <v>0</v>
          </cell>
        </row>
        <row r="5289">
          <cell r="D5289" t="str">
            <v>Саноат</v>
          </cell>
          <cell r="M5289" t="str">
            <v>003</v>
          </cell>
          <cell r="V5289">
            <v>11106000</v>
          </cell>
          <cell r="AF5289">
            <v>0</v>
          </cell>
          <cell r="AJ5289">
            <v>0</v>
          </cell>
          <cell r="AT5289">
            <v>231752000</v>
          </cell>
          <cell r="AU5289">
            <v>231752000</v>
          </cell>
          <cell r="AV5289">
            <v>0</v>
          </cell>
        </row>
        <row r="5290">
          <cell r="D5290" t="str">
            <v>Саноат</v>
          </cell>
          <cell r="M5290" t="str">
            <v>048</v>
          </cell>
          <cell r="V5290">
            <v>3333.3333333333335</v>
          </cell>
          <cell r="AF5290">
            <v>0</v>
          </cell>
          <cell r="AJ5290">
            <v>0</v>
          </cell>
          <cell r="AT5290">
            <v>0</v>
          </cell>
          <cell r="AU5290">
            <v>0</v>
          </cell>
          <cell r="AV5290">
            <v>0</v>
          </cell>
        </row>
        <row r="5291">
          <cell r="D5291" t="str">
            <v>Саноат</v>
          </cell>
          <cell r="V5291">
            <v>24666666.666666668</v>
          </cell>
          <cell r="AF5291">
            <v>0</v>
          </cell>
          <cell r="AJ5291">
            <v>0</v>
          </cell>
          <cell r="AT5291">
            <v>0</v>
          </cell>
          <cell r="AU5291">
            <v>0</v>
          </cell>
          <cell r="AV5291">
            <v>0</v>
          </cell>
        </row>
        <row r="5292">
          <cell r="D5292" t="str">
            <v>Саноат</v>
          </cell>
          <cell r="M5292" t="str">
            <v>012</v>
          </cell>
          <cell r="V5292">
            <v>31876005</v>
          </cell>
          <cell r="AF5292">
            <v>15000000</v>
          </cell>
          <cell r="AJ5292">
            <v>19960</v>
          </cell>
          <cell r="AT5292">
            <v>205263340</v>
          </cell>
          <cell r="AU5292">
            <v>205263340</v>
          </cell>
          <cell r="AV5292">
            <v>0</v>
          </cell>
        </row>
        <row r="5293">
          <cell r="D5293" t="str">
            <v>Саноат</v>
          </cell>
          <cell r="M5293" t="str">
            <v>012</v>
          </cell>
          <cell r="V5293">
            <v>5527001.333333333</v>
          </cell>
          <cell r="AF5293">
            <v>5495596</v>
          </cell>
          <cell r="AJ5293">
            <v>1527404</v>
          </cell>
          <cell r="AT5293">
            <v>0</v>
          </cell>
          <cell r="AU5293">
            <v>0</v>
          </cell>
          <cell r="AV5293">
            <v>0</v>
          </cell>
        </row>
        <row r="5294">
          <cell r="D5294" t="str">
            <v>Саноат</v>
          </cell>
          <cell r="M5294" t="str">
            <v>012</v>
          </cell>
          <cell r="V5294">
            <v>4933333.333333333</v>
          </cell>
          <cell r="AF5294">
            <v>0</v>
          </cell>
          <cell r="AJ5294">
            <v>0</v>
          </cell>
          <cell r="AT5294">
            <v>0</v>
          </cell>
          <cell r="AU5294">
            <v>0</v>
          </cell>
          <cell r="AV5294">
            <v>0</v>
          </cell>
        </row>
        <row r="5295">
          <cell r="D5295" t="str">
            <v>Саноат</v>
          </cell>
          <cell r="M5295" t="str">
            <v>033</v>
          </cell>
          <cell r="V5295">
            <v>15029796.666666666</v>
          </cell>
          <cell r="AF5295">
            <v>0</v>
          </cell>
          <cell r="AJ5295">
            <v>300000</v>
          </cell>
          <cell r="AT5295">
            <v>76000000</v>
          </cell>
          <cell r="AU5295">
            <v>76000000</v>
          </cell>
          <cell r="AV5295">
            <v>0</v>
          </cell>
        </row>
        <row r="5296">
          <cell r="D5296" t="str">
            <v>Саноат</v>
          </cell>
          <cell r="M5296" t="str">
            <v>005</v>
          </cell>
          <cell r="V5296">
            <v>15233333.333333334</v>
          </cell>
          <cell r="AF5296">
            <v>0</v>
          </cell>
          <cell r="AJ5296">
            <v>0</v>
          </cell>
          <cell r="AT5296">
            <v>173333332</v>
          </cell>
          <cell r="AU5296">
            <v>0</v>
          </cell>
          <cell r="AV5296">
            <v>173333332</v>
          </cell>
        </row>
        <row r="5297">
          <cell r="D5297" t="str">
            <v>Саноат</v>
          </cell>
          <cell r="M5297" t="str">
            <v>003</v>
          </cell>
          <cell r="V5297">
            <v>56666.666666666664</v>
          </cell>
          <cell r="AF5297">
            <v>0</v>
          </cell>
          <cell r="AJ5297">
            <v>0</v>
          </cell>
          <cell r="AT5297">
            <v>1340000</v>
          </cell>
          <cell r="AU5297">
            <v>1340000</v>
          </cell>
          <cell r="AV5297">
            <v>0</v>
          </cell>
        </row>
        <row r="5298">
          <cell r="D5298" t="str">
            <v>Саноат</v>
          </cell>
          <cell r="M5298" t="str">
            <v>002</v>
          </cell>
          <cell r="V5298">
            <v>22178757.666666668</v>
          </cell>
          <cell r="AF5298">
            <v>0</v>
          </cell>
          <cell r="AJ5298">
            <v>0</v>
          </cell>
          <cell r="AT5298">
            <v>0</v>
          </cell>
          <cell r="AU5298">
            <v>0</v>
          </cell>
          <cell r="AV5298">
            <v>0</v>
          </cell>
        </row>
        <row r="5299">
          <cell r="D5299" t="str">
            <v>Саноат</v>
          </cell>
          <cell r="M5299" t="str">
            <v>003</v>
          </cell>
          <cell r="V5299">
            <v>20781666.666666668</v>
          </cell>
          <cell r="AF5299">
            <v>0</v>
          </cell>
          <cell r="AJ5299">
            <v>0</v>
          </cell>
          <cell r="AT5299">
            <v>0</v>
          </cell>
          <cell r="AU5299">
            <v>0</v>
          </cell>
          <cell r="AV5299">
            <v>0</v>
          </cell>
        </row>
        <row r="5300">
          <cell r="D5300" t="str">
            <v>Саноат</v>
          </cell>
          <cell r="M5300" t="str">
            <v>049</v>
          </cell>
          <cell r="V5300">
            <v>73373605.666666672</v>
          </cell>
          <cell r="AF5300">
            <v>0</v>
          </cell>
          <cell r="AJ5300">
            <v>0</v>
          </cell>
          <cell r="AT5300">
            <v>0</v>
          </cell>
          <cell r="AU5300">
            <v>0</v>
          </cell>
          <cell r="AV5300">
            <v>0</v>
          </cell>
        </row>
        <row r="5301">
          <cell r="D5301" t="str">
            <v>Саноат</v>
          </cell>
          <cell r="M5301" t="str">
            <v>049</v>
          </cell>
          <cell r="V5301">
            <v>9666666.666666666</v>
          </cell>
          <cell r="AF5301">
            <v>0</v>
          </cell>
          <cell r="AJ5301">
            <v>0</v>
          </cell>
          <cell r="AT5301">
            <v>0</v>
          </cell>
          <cell r="AU5301">
            <v>0</v>
          </cell>
          <cell r="AV5301">
            <v>0</v>
          </cell>
        </row>
        <row r="5302">
          <cell r="D5302" t="str">
            <v>Саноат</v>
          </cell>
          <cell r="M5302" t="str">
            <v>011</v>
          </cell>
          <cell r="V5302">
            <v>27985890756.333332</v>
          </cell>
          <cell r="AF5302">
            <v>2944235295</v>
          </cell>
          <cell r="AJ5302">
            <v>1305998517</v>
          </cell>
          <cell r="AT5302">
            <v>76076537137.160004</v>
          </cell>
          <cell r="AU5302">
            <v>76076537137.160004</v>
          </cell>
          <cell r="AV5302">
            <v>0</v>
          </cell>
        </row>
        <row r="5303">
          <cell r="D5303" t="str">
            <v>Саноат</v>
          </cell>
          <cell r="M5303" t="str">
            <v>005</v>
          </cell>
          <cell r="V5303">
            <v>242000</v>
          </cell>
          <cell r="AF5303">
            <v>0</v>
          </cell>
          <cell r="AJ5303">
            <v>0</v>
          </cell>
          <cell r="AT5303">
            <v>0</v>
          </cell>
          <cell r="AU5303">
            <v>0</v>
          </cell>
          <cell r="AV5303">
            <v>0</v>
          </cell>
        </row>
        <row r="5304">
          <cell r="D5304" t="str">
            <v>Саноат</v>
          </cell>
          <cell r="M5304" t="str">
            <v>006</v>
          </cell>
          <cell r="V5304">
            <v>160859000</v>
          </cell>
          <cell r="AF5304">
            <v>0</v>
          </cell>
          <cell r="AJ5304">
            <v>49850000</v>
          </cell>
          <cell r="AT5304">
            <v>132000000</v>
          </cell>
          <cell r="AU5304">
            <v>0</v>
          </cell>
          <cell r="AV5304">
            <v>132000000</v>
          </cell>
        </row>
        <row r="5305">
          <cell r="D5305" t="str">
            <v>Саноат</v>
          </cell>
          <cell r="M5305" t="str">
            <v>002</v>
          </cell>
          <cell r="V5305">
            <v>153351166.66666666</v>
          </cell>
          <cell r="AF5305">
            <v>10600000</v>
          </cell>
          <cell r="AJ5305">
            <v>5000000</v>
          </cell>
          <cell r="AT5305">
            <v>2858719780</v>
          </cell>
          <cell r="AU5305">
            <v>2858719780</v>
          </cell>
          <cell r="AV5305">
            <v>0</v>
          </cell>
        </row>
        <row r="5306">
          <cell r="D5306" t="str">
            <v>Саноат</v>
          </cell>
          <cell r="M5306" t="str">
            <v>014</v>
          </cell>
          <cell r="V5306">
            <v>10841180</v>
          </cell>
          <cell r="AF5306">
            <v>0</v>
          </cell>
          <cell r="AJ5306">
            <v>0</v>
          </cell>
          <cell r="AT5306">
            <v>295000000</v>
          </cell>
          <cell r="AU5306">
            <v>295000000</v>
          </cell>
          <cell r="AV5306">
            <v>0</v>
          </cell>
        </row>
        <row r="5307">
          <cell r="D5307" t="str">
            <v>Саноат</v>
          </cell>
          <cell r="M5307" t="str">
            <v>053</v>
          </cell>
          <cell r="V5307">
            <v>287231412.33333331</v>
          </cell>
          <cell r="AF5307">
            <v>17100000</v>
          </cell>
          <cell r="AJ5307">
            <v>8200000</v>
          </cell>
          <cell r="AT5307">
            <v>0</v>
          </cell>
          <cell r="AU5307">
            <v>0</v>
          </cell>
          <cell r="AV5307">
            <v>0</v>
          </cell>
        </row>
        <row r="5308">
          <cell r="D5308" t="str">
            <v>Саноат</v>
          </cell>
          <cell r="M5308" t="str">
            <v>012</v>
          </cell>
          <cell r="V5308">
            <v>7751570.333333333</v>
          </cell>
          <cell r="AF5308">
            <v>0</v>
          </cell>
          <cell r="AJ5308">
            <v>0</v>
          </cell>
          <cell r="AT5308">
            <v>0</v>
          </cell>
          <cell r="AU5308">
            <v>0</v>
          </cell>
          <cell r="AV5308">
            <v>0</v>
          </cell>
        </row>
        <row r="5309">
          <cell r="D5309" t="str">
            <v>Саноат</v>
          </cell>
          <cell r="M5309" t="str">
            <v>033</v>
          </cell>
          <cell r="V5309">
            <v>3226666.6666666665</v>
          </cell>
          <cell r="AF5309">
            <v>0</v>
          </cell>
          <cell r="AJ5309">
            <v>0</v>
          </cell>
          <cell r="AT5309">
            <v>0</v>
          </cell>
          <cell r="AU5309">
            <v>0</v>
          </cell>
          <cell r="AV5309">
            <v>0</v>
          </cell>
        </row>
        <row r="5310">
          <cell r="D5310" t="str">
            <v>Саноат</v>
          </cell>
          <cell r="M5310" t="str">
            <v>030</v>
          </cell>
          <cell r="V5310">
            <v>1893666.6666666667</v>
          </cell>
          <cell r="AF5310">
            <v>0</v>
          </cell>
          <cell r="AJ5310">
            <v>0</v>
          </cell>
          <cell r="AT5310">
            <v>0</v>
          </cell>
          <cell r="AU5310">
            <v>0</v>
          </cell>
          <cell r="AV5310">
            <v>0</v>
          </cell>
        </row>
        <row r="5311">
          <cell r="D5311" t="str">
            <v>Саноат</v>
          </cell>
          <cell r="M5311" t="str">
            <v>050</v>
          </cell>
          <cell r="V5311">
            <v>0.33333333333333331</v>
          </cell>
          <cell r="AF5311">
            <v>0</v>
          </cell>
          <cell r="AJ5311">
            <v>0</v>
          </cell>
          <cell r="AT5311">
            <v>34602945</v>
          </cell>
          <cell r="AU5311">
            <v>0</v>
          </cell>
          <cell r="AV5311">
            <v>0</v>
          </cell>
        </row>
        <row r="5312">
          <cell r="D5312" t="str">
            <v>Саноат</v>
          </cell>
          <cell r="M5312" t="str">
            <v>014</v>
          </cell>
          <cell r="V5312">
            <v>4312666.666666667</v>
          </cell>
          <cell r="AF5312">
            <v>0</v>
          </cell>
          <cell r="AJ5312">
            <v>0</v>
          </cell>
          <cell r="AT5312">
            <v>92699573</v>
          </cell>
          <cell r="AU5312">
            <v>92699573</v>
          </cell>
          <cell r="AV5312">
            <v>0</v>
          </cell>
        </row>
        <row r="5313">
          <cell r="D5313" t="str">
            <v>Саноат</v>
          </cell>
          <cell r="M5313" t="str">
            <v>049</v>
          </cell>
          <cell r="V5313">
            <v>3266666.6666666665</v>
          </cell>
          <cell r="AF5313">
            <v>1000000</v>
          </cell>
          <cell r="AJ5313">
            <v>0</v>
          </cell>
          <cell r="AT5313">
            <v>0</v>
          </cell>
          <cell r="AU5313">
            <v>0</v>
          </cell>
          <cell r="AV5313">
            <v>0</v>
          </cell>
        </row>
        <row r="5314">
          <cell r="D5314" t="str">
            <v>Саноат</v>
          </cell>
          <cell r="M5314" t="str">
            <v>005</v>
          </cell>
          <cell r="V5314">
            <v>5006266.666666667</v>
          </cell>
          <cell r="AF5314">
            <v>0</v>
          </cell>
          <cell r="AJ5314">
            <v>0</v>
          </cell>
          <cell r="AT5314">
            <v>1316205</v>
          </cell>
          <cell r="AU5314">
            <v>1316205</v>
          </cell>
          <cell r="AV5314">
            <v>0</v>
          </cell>
        </row>
        <row r="5315">
          <cell r="D5315" t="str">
            <v>Саноат</v>
          </cell>
          <cell r="M5315" t="str">
            <v>006</v>
          </cell>
          <cell r="V5315">
            <v>12468333.333333334</v>
          </cell>
          <cell r="AF5315">
            <v>15400000</v>
          </cell>
          <cell r="AJ5315">
            <v>2000000</v>
          </cell>
          <cell r="AT5315">
            <v>79999985</v>
          </cell>
          <cell r="AU5315">
            <v>79999985</v>
          </cell>
          <cell r="AV5315">
            <v>0</v>
          </cell>
        </row>
        <row r="5316">
          <cell r="D5316" t="str">
            <v>Саноат</v>
          </cell>
          <cell r="M5316" t="str">
            <v>012</v>
          </cell>
          <cell r="V5316">
            <v>1531666.6666666667</v>
          </cell>
          <cell r="AF5316">
            <v>0</v>
          </cell>
          <cell r="AJ5316">
            <v>0</v>
          </cell>
          <cell r="AT5316">
            <v>180000000</v>
          </cell>
          <cell r="AU5316">
            <v>180000000</v>
          </cell>
          <cell r="AV5316">
            <v>0</v>
          </cell>
        </row>
        <row r="5317">
          <cell r="D5317" t="str">
            <v>Саноат</v>
          </cell>
          <cell r="M5317" t="str">
            <v>003</v>
          </cell>
          <cell r="V5317">
            <v>858333.33333333337</v>
          </cell>
          <cell r="AF5317">
            <v>0</v>
          </cell>
          <cell r="AJ5317">
            <v>0</v>
          </cell>
          <cell r="AT5317">
            <v>0</v>
          </cell>
          <cell r="AU5317">
            <v>0</v>
          </cell>
          <cell r="AV5317">
            <v>0</v>
          </cell>
        </row>
        <row r="5318">
          <cell r="D5318" t="str">
            <v>Саноат</v>
          </cell>
          <cell r="M5318" t="str">
            <v>006</v>
          </cell>
          <cell r="V5318">
            <v>650000</v>
          </cell>
          <cell r="AF5318">
            <v>0</v>
          </cell>
          <cell r="AJ5318">
            <v>0</v>
          </cell>
          <cell r="AT5318">
            <v>10199996</v>
          </cell>
          <cell r="AU5318">
            <v>10199996</v>
          </cell>
          <cell r="AV5318">
            <v>0</v>
          </cell>
        </row>
        <row r="5319">
          <cell r="D5319" t="str">
            <v>Саноат</v>
          </cell>
          <cell r="M5319" t="str">
            <v>002</v>
          </cell>
          <cell r="V5319">
            <v>1343225.3333333333</v>
          </cell>
          <cell r="AF5319">
            <v>0</v>
          </cell>
          <cell r="AJ5319">
            <v>0</v>
          </cell>
          <cell r="AT5319">
            <v>0</v>
          </cell>
          <cell r="AU5319">
            <v>0</v>
          </cell>
          <cell r="AV5319">
            <v>0</v>
          </cell>
        </row>
        <row r="5320">
          <cell r="D5320" t="str">
            <v>Саноат</v>
          </cell>
          <cell r="M5320" t="str">
            <v>009</v>
          </cell>
          <cell r="V5320">
            <v>232019412.33333334</v>
          </cell>
          <cell r="AF5320">
            <v>0</v>
          </cell>
          <cell r="AJ5320">
            <v>0</v>
          </cell>
          <cell r="AT5320">
            <v>0</v>
          </cell>
          <cell r="AU5320">
            <v>0</v>
          </cell>
          <cell r="AV5320">
            <v>0</v>
          </cell>
        </row>
        <row r="5321">
          <cell r="D5321" t="str">
            <v>Саноат</v>
          </cell>
          <cell r="M5321" t="str">
            <v>012</v>
          </cell>
          <cell r="V5321">
            <v>82518667.333333328</v>
          </cell>
          <cell r="AF5321">
            <v>0</v>
          </cell>
          <cell r="AJ5321">
            <v>0</v>
          </cell>
          <cell r="AT5321">
            <v>86601175</v>
          </cell>
          <cell r="AU5321">
            <v>86601175</v>
          </cell>
          <cell r="AV5321">
            <v>0</v>
          </cell>
        </row>
        <row r="5322">
          <cell r="D5322" t="str">
            <v>Саноат</v>
          </cell>
          <cell r="M5322" t="str">
            <v>006</v>
          </cell>
          <cell r="V5322">
            <v>2766666.6666666665</v>
          </cell>
          <cell r="AF5322">
            <v>338000</v>
          </cell>
          <cell r="AJ5322">
            <v>0</v>
          </cell>
          <cell r="AT5322">
            <v>0</v>
          </cell>
          <cell r="AU5322">
            <v>0</v>
          </cell>
          <cell r="AV5322">
            <v>0</v>
          </cell>
        </row>
        <row r="5323">
          <cell r="D5323" t="str">
            <v>Саноат</v>
          </cell>
          <cell r="M5323" t="str">
            <v>013</v>
          </cell>
          <cell r="V5323">
            <v>2745621.3333333335</v>
          </cell>
          <cell r="AF5323">
            <v>0</v>
          </cell>
          <cell r="AJ5323">
            <v>200000</v>
          </cell>
          <cell r="AT5323">
            <v>0</v>
          </cell>
          <cell r="AU5323">
            <v>0</v>
          </cell>
          <cell r="AV5323">
            <v>0</v>
          </cell>
        </row>
        <row r="5324">
          <cell r="D5324" t="str">
            <v>Саноат</v>
          </cell>
          <cell r="M5324" t="str">
            <v>013</v>
          </cell>
          <cell r="V5324">
            <v>8250000</v>
          </cell>
          <cell r="AF5324">
            <v>0</v>
          </cell>
          <cell r="AJ5324">
            <v>510000</v>
          </cell>
          <cell r="AT5324">
            <v>99386233</v>
          </cell>
          <cell r="AU5324">
            <v>99386233</v>
          </cell>
          <cell r="AV5324">
            <v>0</v>
          </cell>
        </row>
        <row r="5325">
          <cell r="D5325" t="str">
            <v>Саноат</v>
          </cell>
          <cell r="M5325" t="str">
            <v>012</v>
          </cell>
          <cell r="V5325">
            <v>165951333.33333334</v>
          </cell>
          <cell r="AF5325">
            <v>22797000</v>
          </cell>
          <cell r="AJ5325">
            <v>1015000</v>
          </cell>
          <cell r="AT5325">
            <v>569044714</v>
          </cell>
          <cell r="AU5325">
            <v>0</v>
          </cell>
          <cell r="AV5325">
            <v>0</v>
          </cell>
        </row>
        <row r="5326">
          <cell r="D5326" t="str">
            <v>Саноат</v>
          </cell>
          <cell r="M5326" t="str">
            <v>033</v>
          </cell>
          <cell r="V5326">
            <v>23913888</v>
          </cell>
          <cell r="AF5326">
            <v>0</v>
          </cell>
          <cell r="AJ5326">
            <v>0</v>
          </cell>
          <cell r="AT5326">
            <v>0</v>
          </cell>
          <cell r="AU5326">
            <v>0</v>
          </cell>
          <cell r="AV5326">
            <v>0</v>
          </cell>
        </row>
        <row r="5327">
          <cell r="D5327" t="str">
            <v>Саноат</v>
          </cell>
          <cell r="M5327" t="str">
            <v>014</v>
          </cell>
          <cell r="V5327">
            <v>470249521</v>
          </cell>
          <cell r="AF5327">
            <v>38403041</v>
          </cell>
          <cell r="AJ5327">
            <v>18708508</v>
          </cell>
          <cell r="AT5327">
            <v>0</v>
          </cell>
          <cell r="AU5327">
            <v>0</v>
          </cell>
          <cell r="AV5327">
            <v>0</v>
          </cell>
        </row>
        <row r="5328">
          <cell r="D5328" t="str">
            <v>Саноат</v>
          </cell>
          <cell r="M5328" t="str">
            <v>012</v>
          </cell>
          <cell r="V5328">
            <v>83050533.333333328</v>
          </cell>
          <cell r="AF5328">
            <v>16958232</v>
          </cell>
          <cell r="AJ5328">
            <v>6229707</v>
          </cell>
          <cell r="AT5328">
            <v>523698043</v>
          </cell>
          <cell r="AU5328">
            <v>523698043</v>
          </cell>
          <cell r="AV5328">
            <v>0</v>
          </cell>
        </row>
        <row r="5329">
          <cell r="D5329" t="str">
            <v>Саноат</v>
          </cell>
          <cell r="M5329" t="str">
            <v>031</v>
          </cell>
          <cell r="V5329">
            <v>137459425.66666666</v>
          </cell>
          <cell r="AF5329">
            <v>39310665</v>
          </cell>
          <cell r="AJ5329">
            <v>27551011</v>
          </cell>
          <cell r="AT5329">
            <v>2559832204.02</v>
          </cell>
          <cell r="AU5329">
            <v>2559832204.02</v>
          </cell>
          <cell r="AV5329">
            <v>0</v>
          </cell>
        </row>
        <row r="5330">
          <cell r="D5330" t="str">
            <v>Саноат</v>
          </cell>
          <cell r="M5330" t="str">
            <v>020</v>
          </cell>
          <cell r="V5330">
            <v>201763333.33333334</v>
          </cell>
          <cell r="AF5330">
            <v>7650000</v>
          </cell>
          <cell r="AJ5330">
            <v>10140000</v>
          </cell>
          <cell r="AT5330">
            <v>0</v>
          </cell>
          <cell r="AU5330">
            <v>0</v>
          </cell>
          <cell r="AV5330">
            <v>0</v>
          </cell>
        </row>
        <row r="5331">
          <cell r="D5331" t="str">
            <v>Саноат</v>
          </cell>
          <cell r="M5331" t="str">
            <v>033</v>
          </cell>
          <cell r="V5331">
            <v>66876666.666666664</v>
          </cell>
          <cell r="AF5331">
            <v>27400000</v>
          </cell>
          <cell r="AJ5331">
            <v>9120000</v>
          </cell>
          <cell r="AT5331">
            <v>228046214</v>
          </cell>
          <cell r="AU5331">
            <v>228046214</v>
          </cell>
          <cell r="AV5331">
            <v>0</v>
          </cell>
        </row>
        <row r="5332">
          <cell r="D5332" t="str">
            <v>Саноат</v>
          </cell>
          <cell r="M5332" t="str">
            <v>012</v>
          </cell>
          <cell r="V5332">
            <v>242543481.33333334</v>
          </cell>
          <cell r="AF5332">
            <v>23000000</v>
          </cell>
          <cell r="AJ5332">
            <v>20465000</v>
          </cell>
          <cell r="AT5332">
            <v>1149530899.72</v>
          </cell>
          <cell r="AU5332">
            <v>1149530899.72</v>
          </cell>
          <cell r="AV5332">
            <v>0</v>
          </cell>
        </row>
        <row r="5333">
          <cell r="D5333" t="str">
            <v>Саноат</v>
          </cell>
          <cell r="M5333" t="str">
            <v>012</v>
          </cell>
          <cell r="V5333">
            <v>1933333.3333333333</v>
          </cell>
          <cell r="AF5333">
            <v>0</v>
          </cell>
          <cell r="AJ5333">
            <v>0</v>
          </cell>
          <cell r="AT5333">
            <v>186750784</v>
          </cell>
          <cell r="AU5333">
            <v>186750784</v>
          </cell>
          <cell r="AV5333">
            <v>0</v>
          </cell>
        </row>
        <row r="5334">
          <cell r="D5334" t="str">
            <v>Саноат</v>
          </cell>
          <cell r="M5334" t="str">
            <v>014</v>
          </cell>
          <cell r="V5334">
            <v>78598982</v>
          </cell>
          <cell r="AF5334">
            <v>0</v>
          </cell>
          <cell r="AJ5334">
            <v>3450000</v>
          </cell>
          <cell r="AT5334">
            <v>90500000</v>
          </cell>
          <cell r="AU5334">
            <v>90500000</v>
          </cell>
          <cell r="AV5334">
            <v>0</v>
          </cell>
        </row>
        <row r="5335">
          <cell r="D5335" t="str">
            <v>Саноат</v>
          </cell>
          <cell r="M5335" t="str">
            <v>005</v>
          </cell>
          <cell r="V5335">
            <v>2204333.6666666665</v>
          </cell>
          <cell r="AF5335">
            <v>1462000</v>
          </cell>
          <cell r="AJ5335">
            <v>0</v>
          </cell>
          <cell r="AT5335">
            <v>53007062</v>
          </cell>
          <cell r="AU5335">
            <v>53007062</v>
          </cell>
          <cell r="AV5335">
            <v>0</v>
          </cell>
        </row>
        <row r="5336">
          <cell r="D5336" t="str">
            <v>Саноат</v>
          </cell>
          <cell r="M5336" t="str">
            <v>012</v>
          </cell>
          <cell r="V5336">
            <v>13950000</v>
          </cell>
          <cell r="AF5336">
            <v>0</v>
          </cell>
          <cell r="AJ5336">
            <v>0</v>
          </cell>
          <cell r="AT5336">
            <v>110000000</v>
          </cell>
          <cell r="AU5336">
            <v>0</v>
          </cell>
          <cell r="AV5336">
            <v>0</v>
          </cell>
        </row>
        <row r="5337">
          <cell r="D5337" t="str">
            <v>Саноат</v>
          </cell>
          <cell r="M5337" t="str">
            <v>009</v>
          </cell>
          <cell r="V5337">
            <v>24424666.666666668</v>
          </cell>
          <cell r="AF5337">
            <v>0</v>
          </cell>
          <cell r="AJ5337">
            <v>6940000</v>
          </cell>
          <cell r="AT5337">
            <v>83300000</v>
          </cell>
          <cell r="AU5337">
            <v>83300000</v>
          </cell>
          <cell r="AV5337">
            <v>0</v>
          </cell>
        </row>
        <row r="5338">
          <cell r="D5338" t="str">
            <v>Саноат</v>
          </cell>
          <cell r="M5338" t="str">
            <v>005</v>
          </cell>
          <cell r="V5338">
            <v>766666.66666666663</v>
          </cell>
          <cell r="AF5338">
            <v>0</v>
          </cell>
          <cell r="AJ5338">
            <v>0</v>
          </cell>
          <cell r="AT5338">
            <v>0</v>
          </cell>
          <cell r="AU5338">
            <v>0</v>
          </cell>
          <cell r="AV5338">
            <v>0</v>
          </cell>
        </row>
        <row r="5339">
          <cell r="D5339" t="str">
            <v>Саноат</v>
          </cell>
          <cell r="M5339" t="str">
            <v>033</v>
          </cell>
          <cell r="V5339">
            <v>408208333.33333331</v>
          </cell>
          <cell r="AF5339">
            <v>0</v>
          </cell>
          <cell r="AJ5339">
            <v>15500000</v>
          </cell>
          <cell r="AT5339">
            <v>0</v>
          </cell>
          <cell r="AU5339">
            <v>0</v>
          </cell>
          <cell r="AV5339">
            <v>0</v>
          </cell>
        </row>
        <row r="5340">
          <cell r="D5340" t="str">
            <v>Саноат</v>
          </cell>
          <cell r="M5340" t="str">
            <v>013</v>
          </cell>
          <cell r="V5340">
            <v>89178656.666666672</v>
          </cell>
          <cell r="AF5340">
            <v>84222492</v>
          </cell>
          <cell r="AJ5340">
            <v>500000</v>
          </cell>
          <cell r="AT5340">
            <v>0</v>
          </cell>
          <cell r="AU5340">
            <v>0</v>
          </cell>
          <cell r="AV5340">
            <v>0</v>
          </cell>
        </row>
        <row r="5341">
          <cell r="D5341" t="str">
            <v>Саноат</v>
          </cell>
          <cell r="M5341" t="str">
            <v>009</v>
          </cell>
          <cell r="V5341">
            <v>9312000</v>
          </cell>
          <cell r="AF5341">
            <v>0</v>
          </cell>
          <cell r="AJ5341">
            <v>0</v>
          </cell>
          <cell r="AT5341">
            <v>0</v>
          </cell>
          <cell r="AU5341">
            <v>0</v>
          </cell>
          <cell r="AV5341">
            <v>0</v>
          </cell>
        </row>
        <row r="5342">
          <cell r="D5342" t="str">
            <v>Саноат</v>
          </cell>
          <cell r="M5342" t="str">
            <v>005</v>
          </cell>
          <cell r="V5342">
            <v>4753189.666666667</v>
          </cell>
          <cell r="AF5342">
            <v>0</v>
          </cell>
          <cell r="AJ5342">
            <v>0</v>
          </cell>
          <cell r="AT5342">
            <v>0</v>
          </cell>
          <cell r="AU5342">
            <v>0</v>
          </cell>
          <cell r="AV5342">
            <v>0</v>
          </cell>
        </row>
        <row r="5343">
          <cell r="D5343" t="str">
            <v>Саноат</v>
          </cell>
          <cell r="M5343" t="str">
            <v>012</v>
          </cell>
          <cell r="V5343">
            <v>333333.33333333331</v>
          </cell>
          <cell r="AF5343">
            <v>0</v>
          </cell>
          <cell r="AJ5343">
            <v>0</v>
          </cell>
          <cell r="AT5343">
            <v>0</v>
          </cell>
          <cell r="AU5343">
            <v>0</v>
          </cell>
          <cell r="AV5343">
            <v>0</v>
          </cell>
        </row>
        <row r="5344">
          <cell r="D5344" t="str">
            <v>Саноат</v>
          </cell>
          <cell r="M5344" t="str">
            <v>005</v>
          </cell>
          <cell r="V5344">
            <v>6216666.666666667</v>
          </cell>
          <cell r="AF5344">
            <v>0</v>
          </cell>
          <cell r="AJ5344">
            <v>0</v>
          </cell>
          <cell r="AT5344">
            <v>0</v>
          </cell>
          <cell r="AU5344">
            <v>0</v>
          </cell>
          <cell r="AV5344">
            <v>0</v>
          </cell>
        </row>
        <row r="5345">
          <cell r="D5345" t="str">
            <v>Саноат</v>
          </cell>
          <cell r="M5345" t="str">
            <v>006</v>
          </cell>
          <cell r="V5345">
            <v>45885354.666666664</v>
          </cell>
          <cell r="AF5345">
            <v>9713049</v>
          </cell>
          <cell r="AJ5345">
            <v>8489050</v>
          </cell>
          <cell r="AT5345">
            <v>0</v>
          </cell>
          <cell r="AU5345">
            <v>0</v>
          </cell>
          <cell r="AV5345">
            <v>0</v>
          </cell>
        </row>
        <row r="5346">
          <cell r="D5346" t="str">
            <v>Саноат</v>
          </cell>
          <cell r="M5346" t="str">
            <v>033</v>
          </cell>
          <cell r="V5346">
            <v>109693333.33333333</v>
          </cell>
          <cell r="AF5346">
            <v>0</v>
          </cell>
          <cell r="AJ5346">
            <v>0</v>
          </cell>
          <cell r="AT5346">
            <v>817741935</v>
          </cell>
          <cell r="AU5346">
            <v>817741935</v>
          </cell>
          <cell r="AV5346">
            <v>0</v>
          </cell>
        </row>
        <row r="5347">
          <cell r="D5347" t="str">
            <v>Саноат</v>
          </cell>
          <cell r="M5347" t="str">
            <v>009</v>
          </cell>
          <cell r="V5347">
            <v>177153333.33333334</v>
          </cell>
          <cell r="AF5347">
            <v>23250000</v>
          </cell>
          <cell r="AJ5347">
            <v>47800000</v>
          </cell>
          <cell r="AT5347">
            <v>71428574</v>
          </cell>
          <cell r="AU5347">
            <v>71428574</v>
          </cell>
          <cell r="AV5347">
            <v>0</v>
          </cell>
        </row>
        <row r="5348">
          <cell r="D5348" t="str">
            <v>Саноат</v>
          </cell>
          <cell r="M5348" t="str">
            <v>005</v>
          </cell>
          <cell r="V5348">
            <v>27175334.666666668</v>
          </cell>
          <cell r="AF5348">
            <v>19000000</v>
          </cell>
          <cell r="AJ5348">
            <v>5500000</v>
          </cell>
          <cell r="AT5348">
            <v>175463873</v>
          </cell>
          <cell r="AU5348">
            <v>175463873</v>
          </cell>
          <cell r="AV5348">
            <v>0</v>
          </cell>
        </row>
        <row r="5349">
          <cell r="D5349" t="str">
            <v>Саноат</v>
          </cell>
          <cell r="M5349" t="str">
            <v>006</v>
          </cell>
          <cell r="V5349">
            <v>7465000</v>
          </cell>
          <cell r="AF5349">
            <v>0</v>
          </cell>
          <cell r="AJ5349">
            <v>0</v>
          </cell>
          <cell r="AT5349">
            <v>220000000</v>
          </cell>
          <cell r="AU5349">
            <v>220000000</v>
          </cell>
          <cell r="AV5349">
            <v>0</v>
          </cell>
        </row>
        <row r="5350">
          <cell r="D5350" t="str">
            <v>Саноат</v>
          </cell>
          <cell r="M5350" t="str">
            <v>012</v>
          </cell>
          <cell r="V5350">
            <v>1266666.6666666667</v>
          </cell>
          <cell r="AF5350">
            <v>0</v>
          </cell>
          <cell r="AJ5350">
            <v>0</v>
          </cell>
          <cell r="AT5350">
            <v>0</v>
          </cell>
          <cell r="AU5350">
            <v>0</v>
          </cell>
          <cell r="AV5350">
            <v>0</v>
          </cell>
        </row>
        <row r="5351">
          <cell r="D5351" t="str">
            <v>Саноат</v>
          </cell>
          <cell r="M5351" t="str">
            <v>033</v>
          </cell>
          <cell r="V5351">
            <v>3333333.3333333335</v>
          </cell>
          <cell r="AF5351">
            <v>0</v>
          </cell>
          <cell r="AJ5351">
            <v>0</v>
          </cell>
          <cell r="AT5351">
            <v>0</v>
          </cell>
          <cell r="AU5351">
            <v>0</v>
          </cell>
          <cell r="AV5351">
            <v>0</v>
          </cell>
        </row>
        <row r="5352">
          <cell r="D5352" t="str">
            <v>Саноат</v>
          </cell>
          <cell r="M5352" t="str">
            <v>006</v>
          </cell>
          <cell r="V5352">
            <v>37137333.333333336</v>
          </cell>
          <cell r="AF5352">
            <v>6000000</v>
          </cell>
          <cell r="AJ5352">
            <v>0</v>
          </cell>
          <cell r="AT5352">
            <v>263600006</v>
          </cell>
          <cell r="AU5352">
            <v>220000000</v>
          </cell>
          <cell r="AV5352">
            <v>0</v>
          </cell>
        </row>
        <row r="5353">
          <cell r="D5353" t="str">
            <v>Саноат</v>
          </cell>
          <cell r="M5353" t="str">
            <v>013</v>
          </cell>
          <cell r="V5353">
            <v>58916666.666666664</v>
          </cell>
          <cell r="AF5353">
            <v>0</v>
          </cell>
          <cell r="AJ5353">
            <v>0</v>
          </cell>
          <cell r="AT5353">
            <v>0</v>
          </cell>
          <cell r="AU5353">
            <v>0</v>
          </cell>
          <cell r="AV5353">
            <v>0</v>
          </cell>
        </row>
        <row r="5354">
          <cell r="D5354" t="str">
            <v>Саноат</v>
          </cell>
          <cell r="M5354" t="str">
            <v>033</v>
          </cell>
          <cell r="V5354">
            <v>10030967</v>
          </cell>
          <cell r="AF5354">
            <v>0</v>
          </cell>
          <cell r="AJ5354">
            <v>0</v>
          </cell>
          <cell r="AT5354">
            <v>0</v>
          </cell>
          <cell r="AU5354">
            <v>0</v>
          </cell>
          <cell r="AV5354">
            <v>0</v>
          </cell>
        </row>
        <row r="5355">
          <cell r="D5355" t="str">
            <v>Саноат</v>
          </cell>
          <cell r="M5355" t="str">
            <v>012</v>
          </cell>
          <cell r="V5355">
            <v>3500000</v>
          </cell>
          <cell r="AF5355">
            <v>0</v>
          </cell>
          <cell r="AJ5355">
            <v>0</v>
          </cell>
          <cell r="AT5355">
            <v>0</v>
          </cell>
          <cell r="AU5355">
            <v>0</v>
          </cell>
          <cell r="AV5355">
            <v>0</v>
          </cell>
        </row>
        <row r="5356">
          <cell r="D5356" t="str">
            <v>Саноат</v>
          </cell>
          <cell r="M5356" t="str">
            <v>033</v>
          </cell>
          <cell r="V5356">
            <v>8666667</v>
          </cell>
          <cell r="AF5356">
            <v>0</v>
          </cell>
          <cell r="AJ5356">
            <v>0</v>
          </cell>
          <cell r="AT5356">
            <v>0</v>
          </cell>
          <cell r="AU5356">
            <v>0</v>
          </cell>
          <cell r="AV5356">
            <v>0</v>
          </cell>
        </row>
        <row r="5357">
          <cell r="D5357" t="str">
            <v>Саноат</v>
          </cell>
          <cell r="M5357" t="str">
            <v>005</v>
          </cell>
          <cell r="V5357">
            <v>5882093.333333333</v>
          </cell>
          <cell r="AF5357">
            <v>1746400</v>
          </cell>
          <cell r="AJ5357">
            <v>1518856</v>
          </cell>
          <cell r="AT5357">
            <v>93590553</v>
          </cell>
          <cell r="AU5357">
            <v>93590553</v>
          </cell>
          <cell r="AV5357">
            <v>0</v>
          </cell>
        </row>
        <row r="5358">
          <cell r="D5358" t="str">
            <v>Саноат</v>
          </cell>
          <cell r="M5358" t="str">
            <v>004</v>
          </cell>
          <cell r="V5358">
            <v>6966667.333333333</v>
          </cell>
          <cell r="AF5358">
            <v>0</v>
          </cell>
          <cell r="AJ5358">
            <v>0</v>
          </cell>
          <cell r="AT5358">
            <v>0</v>
          </cell>
          <cell r="AU5358">
            <v>0</v>
          </cell>
          <cell r="AV5358">
            <v>0</v>
          </cell>
        </row>
        <row r="5359">
          <cell r="D5359" t="str">
            <v>Саноат</v>
          </cell>
          <cell r="M5359" t="str">
            <v>004</v>
          </cell>
          <cell r="V5359">
            <v>2473333.3333333335</v>
          </cell>
          <cell r="AF5359">
            <v>0</v>
          </cell>
          <cell r="AJ5359">
            <v>0</v>
          </cell>
          <cell r="AT5359">
            <v>0</v>
          </cell>
          <cell r="AU5359">
            <v>0</v>
          </cell>
          <cell r="AV5359">
            <v>0</v>
          </cell>
        </row>
        <row r="5360">
          <cell r="D5360" t="str">
            <v>Саноат</v>
          </cell>
          <cell r="M5360" t="str">
            <v>009</v>
          </cell>
          <cell r="V5360">
            <v>7360000</v>
          </cell>
          <cell r="AF5360">
            <v>22000000</v>
          </cell>
          <cell r="AJ5360">
            <v>0</v>
          </cell>
          <cell r="AT5360">
            <v>57553929</v>
          </cell>
          <cell r="AU5360">
            <v>0</v>
          </cell>
          <cell r="AV5360">
            <v>0</v>
          </cell>
        </row>
        <row r="5361">
          <cell r="D5361" t="str">
            <v>Саноат</v>
          </cell>
          <cell r="M5361" t="str">
            <v>003</v>
          </cell>
          <cell r="V5361">
            <v>31059000</v>
          </cell>
          <cell r="AF5361">
            <v>0</v>
          </cell>
          <cell r="AJ5361">
            <v>4700000</v>
          </cell>
          <cell r="AT5361">
            <v>378793328</v>
          </cell>
          <cell r="AU5361">
            <v>378793328</v>
          </cell>
          <cell r="AV5361">
            <v>0</v>
          </cell>
        </row>
        <row r="5362">
          <cell r="D5362" t="str">
            <v>Саноат</v>
          </cell>
          <cell r="M5362" t="str">
            <v>009</v>
          </cell>
          <cell r="V5362">
            <v>1500000</v>
          </cell>
          <cell r="AF5362">
            <v>0</v>
          </cell>
          <cell r="AJ5362">
            <v>0</v>
          </cell>
          <cell r="AT5362">
            <v>0</v>
          </cell>
          <cell r="AU5362">
            <v>0</v>
          </cell>
          <cell r="AV5362">
            <v>0</v>
          </cell>
        </row>
        <row r="5363">
          <cell r="D5363" t="str">
            <v>Саноат</v>
          </cell>
          <cell r="M5363" t="str">
            <v>012</v>
          </cell>
          <cell r="V5363">
            <v>31378333.333333332</v>
          </cell>
          <cell r="AF5363">
            <v>3000000</v>
          </cell>
          <cell r="AJ5363">
            <v>2500000</v>
          </cell>
          <cell r="AT5363">
            <v>473045122</v>
          </cell>
          <cell r="AU5363">
            <v>0</v>
          </cell>
          <cell r="AV5363">
            <v>0</v>
          </cell>
        </row>
        <row r="5364">
          <cell r="D5364" t="str">
            <v>Саноат</v>
          </cell>
          <cell r="M5364" t="str">
            <v>009</v>
          </cell>
          <cell r="V5364">
            <v>33966666.666666664</v>
          </cell>
          <cell r="AF5364">
            <v>0</v>
          </cell>
          <cell r="AJ5364">
            <v>1478333</v>
          </cell>
          <cell r="AT5364">
            <v>0</v>
          </cell>
          <cell r="AU5364">
            <v>0</v>
          </cell>
          <cell r="AV5364">
            <v>0</v>
          </cell>
        </row>
        <row r="5365">
          <cell r="D5365" t="str">
            <v>Саноат</v>
          </cell>
          <cell r="M5365" t="str">
            <v>005</v>
          </cell>
          <cell r="V5365">
            <v>668075</v>
          </cell>
          <cell r="AF5365">
            <v>0</v>
          </cell>
          <cell r="AJ5365">
            <v>0</v>
          </cell>
          <cell r="AT5365">
            <v>0</v>
          </cell>
          <cell r="AU5365">
            <v>0</v>
          </cell>
          <cell r="AV5365">
            <v>0</v>
          </cell>
        </row>
        <row r="5366">
          <cell r="D5366" t="str">
            <v>Саноат</v>
          </cell>
          <cell r="M5366" t="str">
            <v>033</v>
          </cell>
          <cell r="V5366">
            <v>23687333.333333332</v>
          </cell>
          <cell r="AF5366">
            <v>0</v>
          </cell>
          <cell r="AJ5366">
            <v>0</v>
          </cell>
          <cell r="AT5366">
            <v>140000000</v>
          </cell>
          <cell r="AU5366">
            <v>140000000</v>
          </cell>
          <cell r="AV5366">
            <v>0</v>
          </cell>
        </row>
        <row r="5367">
          <cell r="D5367" t="str">
            <v>Саноат</v>
          </cell>
          <cell r="M5367" t="str">
            <v>031</v>
          </cell>
          <cell r="V5367">
            <v>2998253.3333333335</v>
          </cell>
          <cell r="AF5367">
            <v>0</v>
          </cell>
          <cell r="AJ5367">
            <v>0</v>
          </cell>
          <cell r="AT5367">
            <v>0</v>
          </cell>
          <cell r="AU5367">
            <v>0</v>
          </cell>
          <cell r="AV5367">
            <v>0</v>
          </cell>
        </row>
        <row r="5368">
          <cell r="D5368" t="str">
            <v>Саноат</v>
          </cell>
          <cell r="M5368" t="str">
            <v>003</v>
          </cell>
          <cell r="V5368">
            <v>21896666.666666668</v>
          </cell>
          <cell r="AF5368">
            <v>0</v>
          </cell>
          <cell r="AJ5368">
            <v>0</v>
          </cell>
          <cell r="AT5368">
            <v>0</v>
          </cell>
          <cell r="AU5368">
            <v>0</v>
          </cell>
          <cell r="AV5368">
            <v>0</v>
          </cell>
        </row>
        <row r="5369">
          <cell r="D5369" t="str">
            <v>Саноат</v>
          </cell>
          <cell r="M5369" t="str">
            <v>013</v>
          </cell>
          <cell r="V5369">
            <v>34396666.666666664</v>
          </cell>
          <cell r="AF5369">
            <v>0</v>
          </cell>
          <cell r="AJ5369">
            <v>0</v>
          </cell>
          <cell r="AT5369">
            <v>740740734</v>
          </cell>
          <cell r="AU5369">
            <v>740740734</v>
          </cell>
          <cell r="AV5369">
            <v>0</v>
          </cell>
        </row>
        <row r="5370">
          <cell r="D5370" t="str">
            <v>Саноат</v>
          </cell>
          <cell r="M5370" t="str">
            <v>013</v>
          </cell>
          <cell r="V5370">
            <v>52284210</v>
          </cell>
          <cell r="AF5370">
            <v>4000000</v>
          </cell>
          <cell r="AJ5370">
            <v>2905500</v>
          </cell>
          <cell r="AT5370">
            <v>0</v>
          </cell>
          <cell r="AU5370">
            <v>0</v>
          </cell>
          <cell r="AV5370">
            <v>0</v>
          </cell>
        </row>
        <row r="5371">
          <cell r="D5371" t="str">
            <v>Саноат</v>
          </cell>
          <cell r="M5371" t="str">
            <v>005</v>
          </cell>
          <cell r="V5371">
            <v>63400000</v>
          </cell>
          <cell r="AF5371">
            <v>0</v>
          </cell>
          <cell r="AJ5371">
            <v>0</v>
          </cell>
          <cell r="AT5371">
            <v>0</v>
          </cell>
          <cell r="AU5371">
            <v>0</v>
          </cell>
          <cell r="AV5371">
            <v>0</v>
          </cell>
        </row>
        <row r="5372">
          <cell r="D5372" t="str">
            <v>Саноат</v>
          </cell>
          <cell r="M5372" t="str">
            <v>002</v>
          </cell>
          <cell r="V5372">
            <v>14966666.666666666</v>
          </cell>
          <cell r="AF5372">
            <v>0</v>
          </cell>
          <cell r="AJ5372">
            <v>0</v>
          </cell>
          <cell r="AT5372">
            <v>0</v>
          </cell>
          <cell r="AU5372">
            <v>0</v>
          </cell>
          <cell r="AV5372">
            <v>0</v>
          </cell>
        </row>
        <row r="5373">
          <cell r="D5373" t="str">
            <v>Саноат</v>
          </cell>
          <cell r="M5373" t="str">
            <v>008</v>
          </cell>
          <cell r="V5373">
            <v>2837000</v>
          </cell>
          <cell r="AF5373">
            <v>0</v>
          </cell>
          <cell r="AJ5373">
            <v>0</v>
          </cell>
          <cell r="AT5373">
            <v>0</v>
          </cell>
          <cell r="AU5373">
            <v>0</v>
          </cell>
          <cell r="AV5373">
            <v>0</v>
          </cell>
        </row>
        <row r="5374">
          <cell r="D5374" t="str">
            <v>Саноат</v>
          </cell>
          <cell r="M5374" t="str">
            <v>002</v>
          </cell>
          <cell r="V5374">
            <v>3275000</v>
          </cell>
          <cell r="AF5374">
            <v>8580000</v>
          </cell>
          <cell r="AJ5374">
            <v>0</v>
          </cell>
          <cell r="AT5374">
            <v>0</v>
          </cell>
          <cell r="AU5374">
            <v>0</v>
          </cell>
          <cell r="AV5374">
            <v>0</v>
          </cell>
        </row>
        <row r="5375">
          <cell r="D5375" t="str">
            <v>Саноат</v>
          </cell>
          <cell r="M5375" t="str">
            <v>012</v>
          </cell>
          <cell r="V5375">
            <v>6082466.666666667</v>
          </cell>
          <cell r="AF5375">
            <v>2965517</v>
          </cell>
          <cell r="AJ5375">
            <v>0</v>
          </cell>
          <cell r="AT5375">
            <v>0</v>
          </cell>
          <cell r="AU5375">
            <v>0</v>
          </cell>
          <cell r="AV5375">
            <v>0</v>
          </cell>
        </row>
        <row r="5376">
          <cell r="D5376" t="str">
            <v>Саноат</v>
          </cell>
          <cell r="M5376" t="str">
            <v>008</v>
          </cell>
          <cell r="V5376">
            <v>7907666.666666667</v>
          </cell>
          <cell r="AF5376">
            <v>17000000</v>
          </cell>
          <cell r="AJ5376">
            <v>0</v>
          </cell>
          <cell r="AT5376">
            <v>0</v>
          </cell>
          <cell r="AU5376">
            <v>0</v>
          </cell>
          <cell r="AV5376">
            <v>0</v>
          </cell>
        </row>
        <row r="5377">
          <cell r="D5377" t="str">
            <v>Саноат</v>
          </cell>
          <cell r="M5377" t="str">
            <v>004</v>
          </cell>
          <cell r="V5377">
            <v>18002060.333333332</v>
          </cell>
          <cell r="AF5377">
            <v>0</v>
          </cell>
          <cell r="AJ5377">
            <v>5019643</v>
          </cell>
          <cell r="AT5377">
            <v>300000000</v>
          </cell>
          <cell r="AU5377">
            <v>300000000</v>
          </cell>
          <cell r="AV5377">
            <v>0</v>
          </cell>
        </row>
        <row r="5378">
          <cell r="D5378" t="str">
            <v>Саноат</v>
          </cell>
          <cell r="M5378" t="str">
            <v>003</v>
          </cell>
          <cell r="V5378">
            <v>306985984.33333331</v>
          </cell>
          <cell r="AF5378">
            <v>0</v>
          </cell>
          <cell r="AJ5378">
            <v>34200000</v>
          </cell>
          <cell r="AT5378">
            <v>1092644147.5999999</v>
          </cell>
          <cell r="AU5378">
            <v>1092644147.5999999</v>
          </cell>
          <cell r="AV5378">
            <v>0</v>
          </cell>
        </row>
        <row r="5379">
          <cell r="D5379" t="str">
            <v>Саноат</v>
          </cell>
          <cell r="M5379" t="str">
            <v>004</v>
          </cell>
          <cell r="V5379">
            <v>1600000</v>
          </cell>
          <cell r="AF5379">
            <v>0</v>
          </cell>
          <cell r="AJ5379">
            <v>0</v>
          </cell>
          <cell r="AT5379">
            <v>0</v>
          </cell>
          <cell r="AU5379">
            <v>0</v>
          </cell>
          <cell r="AV5379">
            <v>0</v>
          </cell>
        </row>
        <row r="5380">
          <cell r="D5380" t="str">
            <v>Саноат</v>
          </cell>
          <cell r="M5380" t="str">
            <v>006</v>
          </cell>
          <cell r="V5380">
            <v>133333.33333333334</v>
          </cell>
          <cell r="AF5380">
            <v>0</v>
          </cell>
          <cell r="AJ5380">
            <v>0</v>
          </cell>
          <cell r="AT5380">
            <v>0</v>
          </cell>
          <cell r="AU5380">
            <v>0</v>
          </cell>
          <cell r="AV5380">
            <v>0</v>
          </cell>
        </row>
        <row r="5381">
          <cell r="D5381" t="str">
            <v>Саноат</v>
          </cell>
          <cell r="M5381" t="str">
            <v>012</v>
          </cell>
          <cell r="V5381">
            <v>1555000</v>
          </cell>
          <cell r="AF5381">
            <v>300000</v>
          </cell>
          <cell r="AJ5381">
            <v>0</v>
          </cell>
          <cell r="AT5381">
            <v>60974036</v>
          </cell>
          <cell r="AU5381">
            <v>0</v>
          </cell>
          <cell r="AV5381">
            <v>60974036</v>
          </cell>
        </row>
        <row r="5382">
          <cell r="D5382" t="str">
            <v>Саноат</v>
          </cell>
          <cell r="V5382">
            <v>733333.33333333337</v>
          </cell>
          <cell r="AF5382">
            <v>3500000</v>
          </cell>
          <cell r="AJ5382">
            <v>0</v>
          </cell>
          <cell r="AT5382">
            <v>0</v>
          </cell>
          <cell r="AU5382">
            <v>0</v>
          </cell>
          <cell r="AV5382">
            <v>0</v>
          </cell>
        </row>
        <row r="5383">
          <cell r="D5383" t="str">
            <v>Саноат</v>
          </cell>
          <cell r="M5383" t="str">
            <v>031</v>
          </cell>
          <cell r="V5383">
            <v>11174333.333333334</v>
          </cell>
          <cell r="AF5383">
            <v>1700850</v>
          </cell>
          <cell r="AJ5383">
            <v>0</v>
          </cell>
          <cell r="AT5383">
            <v>0</v>
          </cell>
          <cell r="AU5383">
            <v>0</v>
          </cell>
          <cell r="AV5383">
            <v>0</v>
          </cell>
        </row>
        <row r="5384">
          <cell r="D5384" t="str">
            <v>Саноат</v>
          </cell>
          <cell r="M5384" t="str">
            <v>009</v>
          </cell>
          <cell r="V5384">
            <v>238026149.33333334</v>
          </cell>
          <cell r="AF5384">
            <v>42148000</v>
          </cell>
          <cell r="AJ5384">
            <v>75336600</v>
          </cell>
          <cell r="AT5384">
            <v>1007164620</v>
          </cell>
          <cell r="AU5384">
            <v>1007164620</v>
          </cell>
          <cell r="AV5384">
            <v>0</v>
          </cell>
        </row>
        <row r="5385">
          <cell r="D5385" t="str">
            <v>Саноат</v>
          </cell>
          <cell r="M5385" t="str">
            <v>012</v>
          </cell>
          <cell r="V5385">
            <v>4294000</v>
          </cell>
          <cell r="AF5385">
            <v>5270000</v>
          </cell>
          <cell r="AJ5385">
            <v>1267000</v>
          </cell>
          <cell r="AT5385">
            <v>99700294</v>
          </cell>
          <cell r="AU5385">
            <v>99700294</v>
          </cell>
          <cell r="AV5385">
            <v>0</v>
          </cell>
        </row>
        <row r="5386">
          <cell r="D5386" t="str">
            <v>Саноат</v>
          </cell>
          <cell r="M5386" t="str">
            <v>009</v>
          </cell>
          <cell r="V5386">
            <v>3666666.6666666665</v>
          </cell>
          <cell r="AF5386">
            <v>0</v>
          </cell>
          <cell r="AJ5386">
            <v>0</v>
          </cell>
          <cell r="AT5386">
            <v>1946169832</v>
          </cell>
          <cell r="AU5386">
            <v>0</v>
          </cell>
          <cell r="AV5386">
            <v>1946169832</v>
          </cell>
        </row>
        <row r="5387">
          <cell r="D5387" t="str">
            <v>Саноат</v>
          </cell>
          <cell r="M5387" t="str">
            <v>006</v>
          </cell>
          <cell r="V5387">
            <v>2394166.6666666665</v>
          </cell>
          <cell r="AF5387">
            <v>0</v>
          </cell>
          <cell r="AJ5387">
            <v>0</v>
          </cell>
          <cell r="AT5387">
            <v>200000000</v>
          </cell>
          <cell r="AU5387">
            <v>200000000</v>
          </cell>
          <cell r="AV5387">
            <v>0</v>
          </cell>
        </row>
        <row r="5388">
          <cell r="D5388" t="str">
            <v>Саноат</v>
          </cell>
          <cell r="M5388" t="str">
            <v>013</v>
          </cell>
          <cell r="V5388">
            <v>2240000</v>
          </cell>
          <cell r="AF5388">
            <v>3000000</v>
          </cell>
          <cell r="AJ5388">
            <v>7439</v>
          </cell>
          <cell r="AT5388">
            <v>2782419430</v>
          </cell>
          <cell r="AU5388">
            <v>2782419430</v>
          </cell>
          <cell r="AV5388">
            <v>0</v>
          </cell>
        </row>
        <row r="5389">
          <cell r="D5389" t="str">
            <v>Саноат</v>
          </cell>
          <cell r="M5389" t="str">
            <v>012</v>
          </cell>
          <cell r="V5389">
            <v>52107666.666666664</v>
          </cell>
          <cell r="AF5389">
            <v>0</v>
          </cell>
          <cell r="AJ5389">
            <v>0</v>
          </cell>
          <cell r="AT5389">
            <v>500000000</v>
          </cell>
          <cell r="AU5389">
            <v>0</v>
          </cell>
          <cell r="AV5389">
            <v>0</v>
          </cell>
        </row>
        <row r="5390">
          <cell r="D5390" t="str">
            <v>Саноат</v>
          </cell>
          <cell r="M5390" t="str">
            <v>012</v>
          </cell>
          <cell r="V5390">
            <v>163666666.66666666</v>
          </cell>
          <cell r="AF5390">
            <v>0</v>
          </cell>
          <cell r="AJ5390">
            <v>0</v>
          </cell>
          <cell r="AT5390">
            <v>3938868228.1199999</v>
          </cell>
          <cell r="AU5390">
            <v>3938868228.1199999</v>
          </cell>
          <cell r="AV5390">
            <v>0</v>
          </cell>
        </row>
        <row r="5391">
          <cell r="D5391" t="str">
            <v>Саноат</v>
          </cell>
          <cell r="M5391" t="str">
            <v>051</v>
          </cell>
          <cell r="V5391">
            <v>14412916.666666666</v>
          </cell>
          <cell r="AF5391">
            <v>0</v>
          </cell>
          <cell r="AJ5391">
            <v>1000000</v>
          </cell>
          <cell r="AT5391">
            <v>42352941</v>
          </cell>
          <cell r="AU5391">
            <v>42352941</v>
          </cell>
          <cell r="AV5391">
            <v>0</v>
          </cell>
        </row>
        <row r="5392">
          <cell r="D5392" t="str">
            <v>Саноат</v>
          </cell>
          <cell r="M5392" t="str">
            <v>008</v>
          </cell>
          <cell r="V5392">
            <v>23453333.333333332</v>
          </cell>
          <cell r="AF5392">
            <v>6600000</v>
          </cell>
          <cell r="AJ5392">
            <v>0</v>
          </cell>
          <cell r="AT5392">
            <v>0</v>
          </cell>
          <cell r="AU5392">
            <v>0</v>
          </cell>
          <cell r="AV5392">
            <v>0</v>
          </cell>
        </row>
        <row r="5393">
          <cell r="D5393" t="str">
            <v>Саноат</v>
          </cell>
          <cell r="M5393" t="str">
            <v>013</v>
          </cell>
          <cell r="V5393">
            <v>8131666.666666667</v>
          </cell>
          <cell r="AF5393">
            <v>0</v>
          </cell>
          <cell r="AJ5393">
            <v>630000</v>
          </cell>
          <cell r="AT5393">
            <v>159999998</v>
          </cell>
          <cell r="AU5393">
            <v>0</v>
          </cell>
          <cell r="AV5393">
            <v>159999998</v>
          </cell>
        </row>
        <row r="5394">
          <cell r="D5394" t="str">
            <v>Саноат</v>
          </cell>
          <cell r="M5394" t="str">
            <v>009</v>
          </cell>
          <cell r="V5394">
            <v>374465667</v>
          </cell>
          <cell r="AF5394">
            <v>0</v>
          </cell>
          <cell r="AJ5394">
            <v>1755000</v>
          </cell>
          <cell r="AT5394">
            <v>265803332</v>
          </cell>
          <cell r="AU5394">
            <v>265803332</v>
          </cell>
          <cell r="AV5394">
            <v>0</v>
          </cell>
        </row>
        <row r="5395">
          <cell r="D5395" t="str">
            <v>Саноат</v>
          </cell>
          <cell r="M5395" t="str">
            <v>009</v>
          </cell>
          <cell r="V5395">
            <v>10306666.666666666</v>
          </cell>
          <cell r="AF5395">
            <v>0</v>
          </cell>
          <cell r="AJ5395">
            <v>0</v>
          </cell>
          <cell r="AT5395">
            <v>1000000000</v>
          </cell>
          <cell r="AU5395">
            <v>1000000000</v>
          </cell>
          <cell r="AV5395">
            <v>0</v>
          </cell>
        </row>
        <row r="5396">
          <cell r="D5396" t="str">
            <v>Саноат</v>
          </cell>
          <cell r="M5396" t="str">
            <v>006</v>
          </cell>
          <cell r="V5396">
            <v>14489742</v>
          </cell>
          <cell r="AF5396">
            <v>4000000</v>
          </cell>
          <cell r="AJ5396">
            <v>0</v>
          </cell>
          <cell r="AT5396">
            <v>170000000</v>
          </cell>
          <cell r="AU5396">
            <v>170000000</v>
          </cell>
          <cell r="AV5396">
            <v>0</v>
          </cell>
        </row>
        <row r="5397">
          <cell r="D5397" t="str">
            <v>Саноат</v>
          </cell>
          <cell r="M5397" t="str">
            <v>013</v>
          </cell>
          <cell r="V5397">
            <v>859517695.33333337</v>
          </cell>
          <cell r="AF5397">
            <v>0</v>
          </cell>
          <cell r="AJ5397">
            <v>0</v>
          </cell>
          <cell r="AT5397">
            <v>0</v>
          </cell>
          <cell r="AU5397">
            <v>0</v>
          </cell>
          <cell r="AV5397">
            <v>0</v>
          </cell>
        </row>
        <row r="5398">
          <cell r="D5398" t="str">
            <v>Саноат</v>
          </cell>
          <cell r="M5398" t="str">
            <v>055</v>
          </cell>
          <cell r="V5398">
            <v>14477346</v>
          </cell>
          <cell r="AF5398">
            <v>2700000</v>
          </cell>
          <cell r="AJ5398">
            <v>0</v>
          </cell>
          <cell r="AT5398">
            <v>137900000</v>
          </cell>
          <cell r="AU5398">
            <v>0</v>
          </cell>
          <cell r="AV5398">
            <v>137900000</v>
          </cell>
        </row>
        <row r="5399">
          <cell r="D5399" t="str">
            <v>Саноат</v>
          </cell>
          <cell r="M5399" t="str">
            <v>053</v>
          </cell>
          <cell r="V5399">
            <v>120000</v>
          </cell>
          <cell r="AF5399">
            <v>0</v>
          </cell>
          <cell r="AJ5399">
            <v>0</v>
          </cell>
          <cell r="AT5399">
            <v>0</v>
          </cell>
          <cell r="AU5399">
            <v>0</v>
          </cell>
          <cell r="AV5399">
            <v>0</v>
          </cell>
        </row>
        <row r="5400">
          <cell r="D5400" t="str">
            <v>Саноат</v>
          </cell>
          <cell r="M5400" t="str">
            <v>004</v>
          </cell>
          <cell r="V5400">
            <v>10666666.666666666</v>
          </cell>
          <cell r="AF5400">
            <v>0</v>
          </cell>
          <cell r="AJ5400">
            <v>0</v>
          </cell>
          <cell r="AT5400">
            <v>0</v>
          </cell>
          <cell r="AU5400">
            <v>0</v>
          </cell>
          <cell r="AV5400">
            <v>0</v>
          </cell>
        </row>
        <row r="5401">
          <cell r="D5401" t="str">
            <v>Саноат</v>
          </cell>
          <cell r="M5401" t="str">
            <v>004</v>
          </cell>
          <cell r="V5401">
            <v>60459403.333333336</v>
          </cell>
          <cell r="AF5401">
            <v>0</v>
          </cell>
          <cell r="AJ5401">
            <v>1100000</v>
          </cell>
          <cell r="AT5401">
            <v>1952768720</v>
          </cell>
          <cell r="AU5401">
            <v>1952768720</v>
          </cell>
          <cell r="AV5401">
            <v>0</v>
          </cell>
        </row>
        <row r="5402">
          <cell r="D5402" t="str">
            <v>Саноат</v>
          </cell>
          <cell r="M5402" t="str">
            <v>009</v>
          </cell>
          <cell r="V5402">
            <v>11274666.666666666</v>
          </cell>
          <cell r="AF5402">
            <v>240000</v>
          </cell>
          <cell r="AJ5402">
            <v>0</v>
          </cell>
          <cell r="AT5402">
            <v>98587166</v>
          </cell>
          <cell r="AU5402">
            <v>0</v>
          </cell>
          <cell r="AV5402">
            <v>98587166</v>
          </cell>
        </row>
        <row r="5403">
          <cell r="D5403" t="str">
            <v>Саноат</v>
          </cell>
          <cell r="M5403" t="str">
            <v>006</v>
          </cell>
          <cell r="V5403">
            <v>4096333.3333333335</v>
          </cell>
          <cell r="AF5403">
            <v>0</v>
          </cell>
          <cell r="AJ5403">
            <v>0</v>
          </cell>
          <cell r="AT5403">
            <v>28499993</v>
          </cell>
          <cell r="AU5403">
            <v>28499993</v>
          </cell>
          <cell r="AV5403">
            <v>0</v>
          </cell>
        </row>
        <row r="5404">
          <cell r="D5404" t="str">
            <v>Саноат</v>
          </cell>
          <cell r="M5404" t="str">
            <v>033</v>
          </cell>
          <cell r="V5404">
            <v>15657833.333333334</v>
          </cell>
          <cell r="AF5404">
            <v>310000</v>
          </cell>
          <cell r="AJ5404">
            <v>223000</v>
          </cell>
          <cell r="AT5404">
            <v>8938729</v>
          </cell>
          <cell r="AU5404">
            <v>8938729</v>
          </cell>
          <cell r="AV5404">
            <v>0</v>
          </cell>
        </row>
        <row r="5405">
          <cell r="D5405" t="str">
            <v>Саноат</v>
          </cell>
          <cell r="M5405" t="str">
            <v>012</v>
          </cell>
          <cell r="V5405">
            <v>1522884.3333333333</v>
          </cell>
          <cell r="AF5405">
            <v>0</v>
          </cell>
          <cell r="AJ5405">
            <v>0</v>
          </cell>
          <cell r="AT5405">
            <v>59500000</v>
          </cell>
          <cell r="AU5405">
            <v>0</v>
          </cell>
          <cell r="AV5405">
            <v>59500000</v>
          </cell>
        </row>
        <row r="5406">
          <cell r="D5406" t="str">
            <v>Саноат</v>
          </cell>
          <cell r="M5406" t="str">
            <v>014</v>
          </cell>
          <cell r="V5406">
            <v>305435123.66666669</v>
          </cell>
          <cell r="AF5406">
            <v>420969284</v>
          </cell>
          <cell r="AJ5406">
            <v>40047005</v>
          </cell>
          <cell r="AT5406">
            <v>0</v>
          </cell>
          <cell r="AU5406">
            <v>0</v>
          </cell>
          <cell r="AV5406">
            <v>0</v>
          </cell>
        </row>
        <row r="5407">
          <cell r="D5407" t="str">
            <v>Саноат</v>
          </cell>
          <cell r="M5407" t="str">
            <v>057</v>
          </cell>
          <cell r="V5407">
            <v>22133333.333333332</v>
          </cell>
          <cell r="AF5407">
            <v>0</v>
          </cell>
          <cell r="AJ5407">
            <v>0</v>
          </cell>
          <cell r="AT5407">
            <v>0</v>
          </cell>
          <cell r="AU5407">
            <v>0</v>
          </cell>
          <cell r="AV5407">
            <v>0</v>
          </cell>
        </row>
        <row r="5408">
          <cell r="D5408" t="str">
            <v>Саноат</v>
          </cell>
          <cell r="M5408" t="str">
            <v>013</v>
          </cell>
          <cell r="V5408">
            <v>488333.33333333331</v>
          </cell>
          <cell r="AF5408">
            <v>0</v>
          </cell>
          <cell r="AJ5408">
            <v>0</v>
          </cell>
          <cell r="AT5408">
            <v>0</v>
          </cell>
          <cell r="AU5408">
            <v>0</v>
          </cell>
          <cell r="AV5408">
            <v>0</v>
          </cell>
        </row>
        <row r="5409">
          <cell r="D5409" t="str">
            <v>Саноат</v>
          </cell>
          <cell r="M5409" t="str">
            <v>051</v>
          </cell>
          <cell r="V5409">
            <v>26733200</v>
          </cell>
          <cell r="AF5409">
            <v>0</v>
          </cell>
          <cell r="AJ5409">
            <v>2670000</v>
          </cell>
          <cell r="AT5409">
            <v>0</v>
          </cell>
          <cell r="AU5409">
            <v>0</v>
          </cell>
          <cell r="AV5409">
            <v>0</v>
          </cell>
        </row>
        <row r="5410">
          <cell r="D5410" t="str">
            <v>Саноат</v>
          </cell>
          <cell r="M5410" t="str">
            <v>031</v>
          </cell>
          <cell r="V5410">
            <v>2033333.3333333333</v>
          </cell>
          <cell r="AF5410">
            <v>900000</v>
          </cell>
          <cell r="AJ5410">
            <v>0</v>
          </cell>
          <cell r="AT5410">
            <v>121308975</v>
          </cell>
          <cell r="AU5410">
            <v>0</v>
          </cell>
          <cell r="AV5410">
            <v>121308975</v>
          </cell>
        </row>
        <row r="5411">
          <cell r="D5411" t="str">
            <v>Саноат</v>
          </cell>
          <cell r="M5411" t="str">
            <v>012</v>
          </cell>
          <cell r="V5411">
            <v>507219227.66666669</v>
          </cell>
          <cell r="AF5411">
            <v>87482963</v>
          </cell>
          <cell r="AJ5411">
            <v>130330807</v>
          </cell>
          <cell r="AT5411">
            <v>915725834</v>
          </cell>
          <cell r="AU5411">
            <v>850725834</v>
          </cell>
          <cell r="AV5411">
            <v>65000000</v>
          </cell>
        </row>
        <row r="5412">
          <cell r="D5412" t="str">
            <v>Саноат</v>
          </cell>
          <cell r="M5412" t="str">
            <v>012</v>
          </cell>
          <cell r="V5412">
            <v>4100000</v>
          </cell>
          <cell r="AF5412">
            <v>0</v>
          </cell>
          <cell r="AJ5412">
            <v>1000000</v>
          </cell>
          <cell r="AT5412">
            <v>101627412</v>
          </cell>
          <cell r="AU5412">
            <v>0</v>
          </cell>
          <cell r="AV5412">
            <v>101627412</v>
          </cell>
        </row>
        <row r="5413">
          <cell r="D5413" t="str">
            <v>Саноат</v>
          </cell>
          <cell r="M5413" t="str">
            <v>009</v>
          </cell>
          <cell r="V5413">
            <v>200000</v>
          </cell>
          <cell r="AF5413">
            <v>0</v>
          </cell>
          <cell r="AJ5413">
            <v>0</v>
          </cell>
          <cell r="AT5413">
            <v>0</v>
          </cell>
          <cell r="AU5413">
            <v>0</v>
          </cell>
          <cell r="AV5413">
            <v>0</v>
          </cell>
        </row>
        <row r="5414">
          <cell r="D5414" t="str">
            <v>Саноат</v>
          </cell>
          <cell r="M5414" t="str">
            <v>038</v>
          </cell>
          <cell r="V5414">
            <v>5045816.666666667</v>
          </cell>
          <cell r="AF5414">
            <v>15437500</v>
          </cell>
          <cell r="AJ5414">
            <v>0</v>
          </cell>
          <cell r="AT5414">
            <v>0</v>
          </cell>
          <cell r="AU5414">
            <v>0</v>
          </cell>
          <cell r="AV5414">
            <v>0</v>
          </cell>
        </row>
        <row r="5415">
          <cell r="D5415" t="str">
            <v>Саноат</v>
          </cell>
          <cell r="M5415" t="str">
            <v>009</v>
          </cell>
          <cell r="V5415">
            <v>166375501.33333334</v>
          </cell>
          <cell r="AF5415">
            <v>0</v>
          </cell>
          <cell r="AJ5415">
            <v>2150000</v>
          </cell>
          <cell r="AT5415">
            <v>0</v>
          </cell>
          <cell r="AU5415">
            <v>0</v>
          </cell>
          <cell r="AV5415">
            <v>0</v>
          </cell>
        </row>
        <row r="5416">
          <cell r="D5416" t="str">
            <v>Саноат</v>
          </cell>
          <cell r="M5416" t="str">
            <v>012</v>
          </cell>
          <cell r="V5416">
            <v>1853333.3333333333</v>
          </cell>
          <cell r="AF5416">
            <v>0</v>
          </cell>
          <cell r="AJ5416">
            <v>0</v>
          </cell>
          <cell r="AT5416">
            <v>6327768</v>
          </cell>
          <cell r="AU5416">
            <v>0</v>
          </cell>
          <cell r="AV5416">
            <v>0</v>
          </cell>
        </row>
        <row r="5417">
          <cell r="D5417" t="str">
            <v>Саноат</v>
          </cell>
          <cell r="M5417" t="str">
            <v>002</v>
          </cell>
          <cell r="V5417">
            <v>37283666.666666664</v>
          </cell>
          <cell r="AF5417">
            <v>1415000</v>
          </cell>
          <cell r="AJ5417">
            <v>7603022</v>
          </cell>
          <cell r="AT5417">
            <v>0</v>
          </cell>
          <cell r="AU5417">
            <v>0</v>
          </cell>
          <cell r="AV5417">
            <v>0</v>
          </cell>
        </row>
        <row r="5418">
          <cell r="D5418" t="str">
            <v>Саноат</v>
          </cell>
          <cell r="M5418" t="str">
            <v>031</v>
          </cell>
          <cell r="V5418">
            <v>5877000</v>
          </cell>
          <cell r="AF5418">
            <v>0</v>
          </cell>
          <cell r="AJ5418">
            <v>1815000</v>
          </cell>
          <cell r="AT5418">
            <v>8315750</v>
          </cell>
          <cell r="AU5418">
            <v>8315750</v>
          </cell>
          <cell r="AV5418">
            <v>0</v>
          </cell>
        </row>
        <row r="5419">
          <cell r="D5419" t="str">
            <v>Саноат</v>
          </cell>
          <cell r="M5419" t="str">
            <v>005</v>
          </cell>
          <cell r="V5419">
            <v>2050500</v>
          </cell>
          <cell r="AF5419">
            <v>0</v>
          </cell>
          <cell r="AJ5419">
            <v>0</v>
          </cell>
          <cell r="AT5419">
            <v>0</v>
          </cell>
          <cell r="AU5419">
            <v>0</v>
          </cell>
          <cell r="AV5419">
            <v>0</v>
          </cell>
        </row>
        <row r="5420">
          <cell r="D5420" t="str">
            <v>Саноат</v>
          </cell>
          <cell r="M5420" t="str">
            <v>005</v>
          </cell>
          <cell r="V5420">
            <v>1162200</v>
          </cell>
          <cell r="AF5420">
            <v>232000</v>
          </cell>
          <cell r="AJ5420">
            <v>0</v>
          </cell>
          <cell r="AT5420">
            <v>0</v>
          </cell>
          <cell r="AU5420">
            <v>0</v>
          </cell>
          <cell r="AV5420">
            <v>0</v>
          </cell>
        </row>
        <row r="5421">
          <cell r="D5421" t="str">
            <v>Саноат</v>
          </cell>
          <cell r="M5421" t="str">
            <v>009</v>
          </cell>
          <cell r="V5421">
            <v>6408400</v>
          </cell>
          <cell r="AF5421">
            <v>2406548</v>
          </cell>
          <cell r="AJ5421">
            <v>1458752</v>
          </cell>
          <cell r="AT5421">
            <v>0</v>
          </cell>
          <cell r="AU5421">
            <v>0</v>
          </cell>
          <cell r="AV5421">
            <v>0</v>
          </cell>
        </row>
        <row r="5422">
          <cell r="D5422" t="str">
            <v>Саноат</v>
          </cell>
          <cell r="M5422" t="str">
            <v>003</v>
          </cell>
          <cell r="V5422">
            <v>11362638.666666666</v>
          </cell>
          <cell r="AF5422">
            <v>693731</v>
          </cell>
          <cell r="AJ5422">
            <v>3194308</v>
          </cell>
          <cell r="AT5422">
            <v>0</v>
          </cell>
          <cell r="AU5422">
            <v>0</v>
          </cell>
          <cell r="AV5422">
            <v>0</v>
          </cell>
        </row>
        <row r="5423">
          <cell r="D5423" t="str">
            <v>Саноат</v>
          </cell>
          <cell r="M5423" t="str">
            <v>006</v>
          </cell>
          <cell r="V5423">
            <v>15892000</v>
          </cell>
          <cell r="AF5423">
            <v>0</v>
          </cell>
          <cell r="AJ5423">
            <v>0</v>
          </cell>
          <cell r="AT5423">
            <v>0</v>
          </cell>
          <cell r="AU5423">
            <v>0</v>
          </cell>
          <cell r="AV5423">
            <v>0</v>
          </cell>
        </row>
        <row r="5424">
          <cell r="D5424" t="str">
            <v>Саноат</v>
          </cell>
          <cell r="M5424" t="str">
            <v>004</v>
          </cell>
          <cell r="V5424">
            <v>4476666.666666667</v>
          </cell>
          <cell r="AF5424">
            <v>3320000</v>
          </cell>
          <cell r="AJ5424">
            <v>0</v>
          </cell>
          <cell r="AT5424">
            <v>90000000</v>
          </cell>
          <cell r="AU5424">
            <v>90000000</v>
          </cell>
          <cell r="AV5424">
            <v>0</v>
          </cell>
        </row>
        <row r="5425">
          <cell r="D5425" t="str">
            <v>Саноат</v>
          </cell>
          <cell r="M5425" t="str">
            <v>003</v>
          </cell>
          <cell r="V5425">
            <v>512333.66666666669</v>
          </cell>
          <cell r="AF5425">
            <v>0</v>
          </cell>
          <cell r="AJ5425">
            <v>0</v>
          </cell>
          <cell r="AT5425">
            <v>0</v>
          </cell>
          <cell r="AU5425">
            <v>0</v>
          </cell>
          <cell r="AV5425">
            <v>0</v>
          </cell>
        </row>
        <row r="5426">
          <cell r="D5426" t="str">
            <v>Саноат</v>
          </cell>
          <cell r="M5426" t="str">
            <v>005</v>
          </cell>
          <cell r="V5426">
            <v>7388333.333333333</v>
          </cell>
          <cell r="AF5426">
            <v>100000</v>
          </cell>
          <cell r="AJ5426">
            <v>0</v>
          </cell>
          <cell r="AT5426">
            <v>87499997</v>
          </cell>
          <cell r="AU5426">
            <v>0</v>
          </cell>
          <cell r="AV5426">
            <v>87499997</v>
          </cell>
        </row>
        <row r="5427">
          <cell r="D5427" t="str">
            <v>Саноат</v>
          </cell>
          <cell r="M5427" t="str">
            <v>033</v>
          </cell>
          <cell r="V5427">
            <v>200000</v>
          </cell>
          <cell r="AF5427">
            <v>0</v>
          </cell>
          <cell r="AJ5427">
            <v>0</v>
          </cell>
          <cell r="AT5427">
            <v>0</v>
          </cell>
          <cell r="AU5427">
            <v>0</v>
          </cell>
          <cell r="AV5427">
            <v>0</v>
          </cell>
        </row>
        <row r="5428">
          <cell r="D5428" t="str">
            <v>Саноат</v>
          </cell>
          <cell r="M5428" t="str">
            <v>051</v>
          </cell>
          <cell r="V5428">
            <v>1360300</v>
          </cell>
          <cell r="AF5428">
            <v>0</v>
          </cell>
          <cell r="AJ5428">
            <v>0</v>
          </cell>
          <cell r="AT5428">
            <v>0</v>
          </cell>
          <cell r="AU5428">
            <v>0</v>
          </cell>
          <cell r="AV5428">
            <v>0</v>
          </cell>
        </row>
        <row r="5429">
          <cell r="D5429" t="str">
            <v>Саноат</v>
          </cell>
          <cell r="M5429" t="str">
            <v>051</v>
          </cell>
          <cell r="V5429">
            <v>101200000</v>
          </cell>
          <cell r="AF5429">
            <v>0</v>
          </cell>
          <cell r="AJ5429">
            <v>0</v>
          </cell>
          <cell r="AT5429">
            <v>0</v>
          </cell>
          <cell r="AU5429">
            <v>0</v>
          </cell>
          <cell r="AV5429">
            <v>0</v>
          </cell>
        </row>
        <row r="5430">
          <cell r="D5430" t="str">
            <v>Саноат</v>
          </cell>
          <cell r="M5430" t="str">
            <v>013</v>
          </cell>
          <cell r="V5430">
            <v>1066666.6666666667</v>
          </cell>
          <cell r="AF5430">
            <v>0</v>
          </cell>
          <cell r="AJ5430">
            <v>0</v>
          </cell>
          <cell r="AT5430">
            <v>7293940</v>
          </cell>
          <cell r="AU5430">
            <v>7293940</v>
          </cell>
          <cell r="AV5430">
            <v>0</v>
          </cell>
        </row>
        <row r="5431">
          <cell r="D5431" t="str">
            <v>Саноат</v>
          </cell>
          <cell r="M5431" t="str">
            <v>004</v>
          </cell>
          <cell r="V5431">
            <v>15840000</v>
          </cell>
          <cell r="AF5431">
            <v>200000</v>
          </cell>
          <cell r="AJ5431">
            <v>0</v>
          </cell>
          <cell r="AT5431">
            <v>18000000</v>
          </cell>
          <cell r="AU5431">
            <v>18000000</v>
          </cell>
          <cell r="AV5431">
            <v>0</v>
          </cell>
        </row>
        <row r="5432">
          <cell r="D5432" t="str">
            <v>Саноат</v>
          </cell>
          <cell r="M5432" t="str">
            <v>009</v>
          </cell>
          <cell r="V5432">
            <v>2748333.3333333335</v>
          </cell>
          <cell r="AF5432">
            <v>0</v>
          </cell>
          <cell r="AJ5432">
            <v>0</v>
          </cell>
          <cell r="AT5432">
            <v>17996207</v>
          </cell>
          <cell r="AU5432">
            <v>0</v>
          </cell>
          <cell r="AV5432">
            <v>17996207</v>
          </cell>
        </row>
        <row r="5433">
          <cell r="D5433" t="str">
            <v>Саноат</v>
          </cell>
          <cell r="M5433" t="str">
            <v>033</v>
          </cell>
          <cell r="V5433">
            <v>75784655</v>
          </cell>
          <cell r="AF5433">
            <v>0</v>
          </cell>
          <cell r="AJ5433">
            <v>0</v>
          </cell>
          <cell r="AT5433">
            <v>0</v>
          </cell>
          <cell r="AU5433">
            <v>0</v>
          </cell>
          <cell r="AV5433">
            <v>0</v>
          </cell>
        </row>
        <row r="5434">
          <cell r="D5434" t="str">
            <v>Саноат</v>
          </cell>
          <cell r="M5434" t="str">
            <v>006</v>
          </cell>
          <cell r="V5434">
            <v>7333333.333333333</v>
          </cell>
          <cell r="AF5434">
            <v>72037000</v>
          </cell>
          <cell r="AJ5434">
            <v>0</v>
          </cell>
          <cell r="AT5434">
            <v>0</v>
          </cell>
          <cell r="AU5434">
            <v>0</v>
          </cell>
          <cell r="AV5434">
            <v>0</v>
          </cell>
        </row>
        <row r="5435">
          <cell r="D5435" t="str">
            <v>Саноат</v>
          </cell>
          <cell r="M5435" t="str">
            <v>003</v>
          </cell>
          <cell r="V5435">
            <v>1058333.3333333333</v>
          </cell>
          <cell r="AF5435">
            <v>0</v>
          </cell>
          <cell r="AJ5435">
            <v>0</v>
          </cell>
          <cell r="AT5435">
            <v>0</v>
          </cell>
          <cell r="AU5435">
            <v>0</v>
          </cell>
          <cell r="AV5435">
            <v>0</v>
          </cell>
        </row>
        <row r="5436">
          <cell r="D5436" t="str">
            <v>Саноат</v>
          </cell>
          <cell r="M5436" t="str">
            <v>051</v>
          </cell>
          <cell r="V5436">
            <v>1700000</v>
          </cell>
          <cell r="AF5436">
            <v>0</v>
          </cell>
          <cell r="AJ5436">
            <v>0</v>
          </cell>
          <cell r="AT5436">
            <v>0</v>
          </cell>
          <cell r="AU5436">
            <v>0</v>
          </cell>
          <cell r="AV5436">
            <v>0</v>
          </cell>
        </row>
        <row r="5437">
          <cell r="D5437" t="str">
            <v>Саноат</v>
          </cell>
          <cell r="M5437" t="str">
            <v>003</v>
          </cell>
          <cell r="V5437">
            <v>9233333.333333334</v>
          </cell>
          <cell r="AF5437">
            <v>0</v>
          </cell>
          <cell r="AJ5437">
            <v>0</v>
          </cell>
          <cell r="AT5437">
            <v>0</v>
          </cell>
          <cell r="AU5437">
            <v>0</v>
          </cell>
          <cell r="AV5437">
            <v>0</v>
          </cell>
        </row>
        <row r="5438">
          <cell r="D5438" t="str">
            <v>Саноат</v>
          </cell>
          <cell r="M5438" t="str">
            <v>012</v>
          </cell>
          <cell r="V5438">
            <v>3700000</v>
          </cell>
          <cell r="AF5438">
            <v>0</v>
          </cell>
          <cell r="AJ5438">
            <v>0</v>
          </cell>
          <cell r="AT5438">
            <v>52258004</v>
          </cell>
          <cell r="AU5438">
            <v>52258004</v>
          </cell>
          <cell r="AV5438">
            <v>0</v>
          </cell>
        </row>
        <row r="5439">
          <cell r="D5439" t="str">
            <v>Саноат</v>
          </cell>
          <cell r="M5439" t="str">
            <v>012</v>
          </cell>
          <cell r="V5439">
            <v>2617666.6666666665</v>
          </cell>
          <cell r="AF5439">
            <v>0</v>
          </cell>
          <cell r="AJ5439">
            <v>0</v>
          </cell>
          <cell r="AT5439">
            <v>0</v>
          </cell>
          <cell r="AU5439">
            <v>0</v>
          </cell>
          <cell r="AV5439">
            <v>0</v>
          </cell>
        </row>
        <row r="5440">
          <cell r="D5440" t="str">
            <v>Саноат</v>
          </cell>
          <cell r="M5440" t="str">
            <v>012</v>
          </cell>
          <cell r="V5440">
            <v>22350266.666666668</v>
          </cell>
          <cell r="AF5440">
            <v>0</v>
          </cell>
          <cell r="AJ5440">
            <v>0</v>
          </cell>
          <cell r="AT5440">
            <v>0</v>
          </cell>
          <cell r="AU5440">
            <v>0</v>
          </cell>
          <cell r="AV5440">
            <v>0</v>
          </cell>
        </row>
        <row r="5441">
          <cell r="D5441" t="str">
            <v>Саноат</v>
          </cell>
          <cell r="M5441" t="str">
            <v>031</v>
          </cell>
          <cell r="V5441">
            <v>3969000</v>
          </cell>
          <cell r="AF5441">
            <v>0</v>
          </cell>
          <cell r="AJ5441">
            <v>0</v>
          </cell>
          <cell r="AT5441">
            <v>0</v>
          </cell>
          <cell r="AU5441">
            <v>0</v>
          </cell>
          <cell r="AV5441">
            <v>0</v>
          </cell>
        </row>
        <row r="5442">
          <cell r="D5442" t="str">
            <v>Саноат</v>
          </cell>
          <cell r="M5442" t="str">
            <v>051</v>
          </cell>
          <cell r="V5442">
            <v>6783.333333333333</v>
          </cell>
          <cell r="AF5442">
            <v>0</v>
          </cell>
          <cell r="AJ5442">
            <v>0</v>
          </cell>
          <cell r="AT5442">
            <v>0</v>
          </cell>
          <cell r="AU5442">
            <v>0</v>
          </cell>
          <cell r="AV5442">
            <v>0</v>
          </cell>
        </row>
        <row r="5443">
          <cell r="D5443" t="str">
            <v>Саноат</v>
          </cell>
          <cell r="M5443" t="str">
            <v>013</v>
          </cell>
          <cell r="V5443">
            <v>9563334.333333334</v>
          </cell>
          <cell r="AF5443">
            <v>0</v>
          </cell>
          <cell r="AJ5443">
            <v>0</v>
          </cell>
          <cell r="AT5443">
            <v>55999257</v>
          </cell>
          <cell r="AU5443">
            <v>55999257</v>
          </cell>
          <cell r="AV5443">
            <v>0</v>
          </cell>
        </row>
        <row r="5444">
          <cell r="D5444" t="str">
            <v>Саноат</v>
          </cell>
          <cell r="M5444" t="str">
            <v>012</v>
          </cell>
          <cell r="V5444">
            <v>21000000</v>
          </cell>
          <cell r="AF5444">
            <v>0</v>
          </cell>
          <cell r="AJ5444">
            <v>0</v>
          </cell>
          <cell r="AT5444">
            <v>0</v>
          </cell>
          <cell r="AU5444">
            <v>0</v>
          </cell>
          <cell r="AV5444">
            <v>0</v>
          </cell>
        </row>
        <row r="5445">
          <cell r="D5445" t="str">
            <v>Саноат</v>
          </cell>
          <cell r="M5445" t="str">
            <v>013</v>
          </cell>
          <cell r="V5445">
            <v>44663333.666666664</v>
          </cell>
          <cell r="AF5445">
            <v>0</v>
          </cell>
          <cell r="AJ5445">
            <v>12750000</v>
          </cell>
          <cell r="AT5445">
            <v>0</v>
          </cell>
          <cell r="AU5445">
            <v>0</v>
          </cell>
          <cell r="AV5445">
            <v>0</v>
          </cell>
        </row>
        <row r="5446">
          <cell r="D5446" t="str">
            <v>Саноат</v>
          </cell>
          <cell r="M5446" t="str">
            <v>002</v>
          </cell>
          <cell r="V5446">
            <v>11333333.333333334</v>
          </cell>
          <cell r="AF5446">
            <v>0</v>
          </cell>
          <cell r="AJ5446">
            <v>0</v>
          </cell>
          <cell r="AT5446">
            <v>7568994719.999999</v>
          </cell>
          <cell r="AU5446">
            <v>7568994719.999999</v>
          </cell>
          <cell r="AV5446">
            <v>0</v>
          </cell>
        </row>
        <row r="5447">
          <cell r="D5447" t="str">
            <v>Саноат</v>
          </cell>
          <cell r="M5447" t="str">
            <v>002</v>
          </cell>
          <cell r="V5447">
            <v>129589333.33333333</v>
          </cell>
          <cell r="AF5447">
            <v>34000000</v>
          </cell>
          <cell r="AJ5447">
            <v>18500000</v>
          </cell>
          <cell r="AT5447">
            <v>0</v>
          </cell>
          <cell r="AU5447">
            <v>0</v>
          </cell>
          <cell r="AV5447">
            <v>0</v>
          </cell>
        </row>
        <row r="5448">
          <cell r="D5448" t="str">
            <v>Саноат</v>
          </cell>
          <cell r="M5448" t="str">
            <v>030</v>
          </cell>
          <cell r="V5448">
            <v>52002848.333333336</v>
          </cell>
          <cell r="AF5448">
            <v>50689250</v>
          </cell>
          <cell r="AJ5448">
            <v>11617566</v>
          </cell>
          <cell r="AT5448">
            <v>0</v>
          </cell>
          <cell r="AU5448">
            <v>0</v>
          </cell>
          <cell r="AV5448">
            <v>0</v>
          </cell>
        </row>
        <row r="5449">
          <cell r="D5449" t="str">
            <v>Саноат</v>
          </cell>
          <cell r="M5449" t="str">
            <v>011</v>
          </cell>
          <cell r="V5449">
            <v>10534.333333333334</v>
          </cell>
          <cell r="AF5449">
            <v>0</v>
          </cell>
          <cell r="AJ5449">
            <v>0</v>
          </cell>
          <cell r="AT5449">
            <v>0</v>
          </cell>
          <cell r="AU5449">
            <v>0</v>
          </cell>
          <cell r="AV5449">
            <v>0</v>
          </cell>
        </row>
        <row r="5450">
          <cell r="D5450" t="str">
            <v>Саноат</v>
          </cell>
          <cell r="M5450" t="str">
            <v>051</v>
          </cell>
          <cell r="V5450">
            <v>500000</v>
          </cell>
          <cell r="AF5450">
            <v>1600000</v>
          </cell>
          <cell r="AJ5450">
            <v>0</v>
          </cell>
          <cell r="AT5450">
            <v>0</v>
          </cell>
          <cell r="AU5450">
            <v>0</v>
          </cell>
          <cell r="AV5450">
            <v>0</v>
          </cell>
        </row>
        <row r="5451">
          <cell r="D5451" t="str">
            <v>Саноат</v>
          </cell>
          <cell r="M5451" t="str">
            <v>030</v>
          </cell>
          <cell r="V5451">
            <v>92495000</v>
          </cell>
          <cell r="AF5451">
            <v>25554000</v>
          </cell>
          <cell r="AJ5451">
            <v>27944100</v>
          </cell>
          <cell r="AT5451">
            <v>0</v>
          </cell>
          <cell r="AU5451">
            <v>0</v>
          </cell>
          <cell r="AV5451">
            <v>0</v>
          </cell>
        </row>
        <row r="5452">
          <cell r="D5452" t="str">
            <v>Саноат</v>
          </cell>
          <cell r="M5452" t="str">
            <v>003</v>
          </cell>
          <cell r="V5452">
            <v>10019333.333333334</v>
          </cell>
          <cell r="AF5452">
            <v>0</v>
          </cell>
          <cell r="AJ5452">
            <v>0</v>
          </cell>
          <cell r="AT5452">
            <v>0</v>
          </cell>
          <cell r="AU5452">
            <v>0</v>
          </cell>
          <cell r="AV5452">
            <v>0</v>
          </cell>
        </row>
        <row r="5453">
          <cell r="D5453" t="str">
            <v>Саноат</v>
          </cell>
          <cell r="M5453" t="str">
            <v>053</v>
          </cell>
          <cell r="V5453">
            <v>7658333.333333333</v>
          </cell>
          <cell r="AF5453">
            <v>0</v>
          </cell>
          <cell r="AJ5453">
            <v>0</v>
          </cell>
          <cell r="AT5453">
            <v>57350625</v>
          </cell>
          <cell r="AU5453">
            <v>57350625</v>
          </cell>
          <cell r="AV5453">
            <v>0</v>
          </cell>
        </row>
        <row r="5454">
          <cell r="D5454" t="str">
            <v>Саноат</v>
          </cell>
          <cell r="M5454" t="str">
            <v>014</v>
          </cell>
          <cell r="V5454">
            <v>1200666.6666666667</v>
          </cell>
          <cell r="AF5454">
            <v>0</v>
          </cell>
          <cell r="AJ5454">
            <v>100000</v>
          </cell>
          <cell r="AT5454">
            <v>0</v>
          </cell>
          <cell r="AU5454">
            <v>0</v>
          </cell>
          <cell r="AV5454">
            <v>0</v>
          </cell>
        </row>
        <row r="5455">
          <cell r="D5455" t="str">
            <v>Саноат</v>
          </cell>
          <cell r="M5455" t="str">
            <v>013</v>
          </cell>
          <cell r="V5455">
            <v>77613</v>
          </cell>
          <cell r="AF5455">
            <v>2957161</v>
          </cell>
          <cell r="AJ5455">
            <v>0</v>
          </cell>
          <cell r="AT5455">
            <v>0</v>
          </cell>
          <cell r="AU5455">
            <v>0</v>
          </cell>
          <cell r="AV5455">
            <v>0</v>
          </cell>
        </row>
        <row r="5456">
          <cell r="D5456" t="str">
            <v>Саноат</v>
          </cell>
          <cell r="M5456" t="str">
            <v>012</v>
          </cell>
          <cell r="V5456">
            <v>1505000.6666666667</v>
          </cell>
          <cell r="AF5456">
            <v>0</v>
          </cell>
          <cell r="AJ5456">
            <v>0</v>
          </cell>
          <cell r="AT5456">
            <v>0</v>
          </cell>
          <cell r="AU5456">
            <v>0</v>
          </cell>
          <cell r="AV5456">
            <v>0</v>
          </cell>
        </row>
        <row r="5457">
          <cell r="D5457" t="str">
            <v>Саноат</v>
          </cell>
          <cell r="M5457" t="str">
            <v>049</v>
          </cell>
          <cell r="V5457">
            <v>8333333.333333333</v>
          </cell>
          <cell r="AF5457">
            <v>65000000</v>
          </cell>
          <cell r="AJ5457">
            <v>0</v>
          </cell>
          <cell r="AT5457">
            <v>0</v>
          </cell>
          <cell r="AU5457">
            <v>0</v>
          </cell>
          <cell r="AV5457">
            <v>0</v>
          </cell>
        </row>
        <row r="5458">
          <cell r="D5458" t="str">
            <v>Саноат</v>
          </cell>
          <cell r="M5458" t="str">
            <v>002</v>
          </cell>
          <cell r="V5458">
            <v>297087.66666666669</v>
          </cell>
          <cell r="AF5458">
            <v>0</v>
          </cell>
          <cell r="AJ5458">
            <v>0</v>
          </cell>
          <cell r="AT5458">
            <v>0</v>
          </cell>
          <cell r="AU5458">
            <v>0</v>
          </cell>
          <cell r="AV5458">
            <v>0</v>
          </cell>
        </row>
        <row r="5459">
          <cell r="D5459" t="str">
            <v>Саноат</v>
          </cell>
          <cell r="M5459" t="str">
            <v>005</v>
          </cell>
          <cell r="V5459">
            <v>1839000</v>
          </cell>
          <cell r="AF5459">
            <v>0</v>
          </cell>
          <cell r="AJ5459">
            <v>0</v>
          </cell>
          <cell r="AT5459">
            <v>0</v>
          </cell>
          <cell r="AU5459">
            <v>0</v>
          </cell>
          <cell r="AV5459">
            <v>0</v>
          </cell>
        </row>
        <row r="5460">
          <cell r="D5460" t="str">
            <v>Саноат</v>
          </cell>
          <cell r="M5460" t="str">
            <v>030</v>
          </cell>
          <cell r="V5460">
            <v>3323333.3333333335</v>
          </cell>
          <cell r="AF5460">
            <v>4303118</v>
          </cell>
          <cell r="AJ5460">
            <v>0</v>
          </cell>
          <cell r="AT5460">
            <v>90899116</v>
          </cell>
          <cell r="AU5460">
            <v>0</v>
          </cell>
          <cell r="AV5460">
            <v>90899116</v>
          </cell>
        </row>
        <row r="5461">
          <cell r="D5461" t="str">
            <v>Саноат</v>
          </cell>
          <cell r="M5461" t="str">
            <v>014</v>
          </cell>
          <cell r="V5461">
            <v>40160732.333333336</v>
          </cell>
          <cell r="AF5461">
            <v>44910</v>
          </cell>
          <cell r="AJ5461">
            <v>5013268</v>
          </cell>
          <cell r="AT5461">
            <v>0</v>
          </cell>
          <cell r="AU5461">
            <v>0</v>
          </cell>
          <cell r="AV5461">
            <v>0</v>
          </cell>
        </row>
        <row r="5462">
          <cell r="D5462" t="str">
            <v>Саноат</v>
          </cell>
          <cell r="M5462" t="str">
            <v>033</v>
          </cell>
          <cell r="V5462">
            <v>385334</v>
          </cell>
          <cell r="AF5462">
            <v>0</v>
          </cell>
          <cell r="AJ5462">
            <v>5</v>
          </cell>
          <cell r="AT5462">
            <v>0</v>
          </cell>
          <cell r="AU5462">
            <v>0</v>
          </cell>
          <cell r="AV5462">
            <v>0</v>
          </cell>
        </row>
        <row r="5463">
          <cell r="D5463" t="str">
            <v>Саноат</v>
          </cell>
          <cell r="M5463" t="str">
            <v>014</v>
          </cell>
          <cell r="V5463">
            <v>935003.66666666663</v>
          </cell>
          <cell r="AF5463">
            <v>0</v>
          </cell>
          <cell r="AJ5463">
            <v>0</v>
          </cell>
          <cell r="AT5463">
            <v>0</v>
          </cell>
          <cell r="AU5463">
            <v>0</v>
          </cell>
          <cell r="AV5463">
            <v>0</v>
          </cell>
        </row>
        <row r="5464">
          <cell r="D5464" t="str">
            <v>Саноат</v>
          </cell>
          <cell r="M5464" t="str">
            <v>004</v>
          </cell>
          <cell r="V5464">
            <v>194199882.66666666</v>
          </cell>
          <cell r="AF5464">
            <v>0</v>
          </cell>
          <cell r="AJ5464">
            <v>0</v>
          </cell>
          <cell r="AT5464">
            <v>0</v>
          </cell>
          <cell r="AU5464">
            <v>0</v>
          </cell>
          <cell r="AV5464">
            <v>0</v>
          </cell>
        </row>
        <row r="5465">
          <cell r="D5465" t="str">
            <v>Саноат</v>
          </cell>
          <cell r="M5465" t="str">
            <v>005</v>
          </cell>
          <cell r="V5465">
            <v>2688333.3333333335</v>
          </cell>
          <cell r="AF5465">
            <v>0</v>
          </cell>
          <cell r="AJ5465">
            <v>0</v>
          </cell>
          <cell r="AT5465">
            <v>33136914</v>
          </cell>
          <cell r="AU5465">
            <v>0</v>
          </cell>
          <cell r="AV5465">
            <v>33136914</v>
          </cell>
        </row>
        <row r="5466">
          <cell r="D5466" t="str">
            <v>Саноат</v>
          </cell>
          <cell r="M5466" t="str">
            <v>012</v>
          </cell>
          <cell r="V5466">
            <v>18954946.333333332</v>
          </cell>
          <cell r="AF5466">
            <v>661</v>
          </cell>
          <cell r="AJ5466">
            <v>0</v>
          </cell>
          <cell r="AT5466">
            <v>67022029</v>
          </cell>
          <cell r="AU5466">
            <v>0</v>
          </cell>
          <cell r="AV5466">
            <v>0</v>
          </cell>
        </row>
        <row r="5467">
          <cell r="D5467" t="str">
            <v>Саноат</v>
          </cell>
          <cell r="M5467" t="str">
            <v>005</v>
          </cell>
          <cell r="V5467">
            <v>55666666.666666664</v>
          </cell>
          <cell r="AF5467">
            <v>0</v>
          </cell>
          <cell r="AJ5467">
            <v>0</v>
          </cell>
          <cell r="AT5467">
            <v>64000000</v>
          </cell>
          <cell r="AU5467">
            <v>0</v>
          </cell>
          <cell r="AV5467">
            <v>64000000</v>
          </cell>
        </row>
        <row r="5468">
          <cell r="D5468" t="str">
            <v>Саноат</v>
          </cell>
          <cell r="M5468" t="str">
            <v>006</v>
          </cell>
          <cell r="V5468">
            <v>75221966.666666672</v>
          </cell>
          <cell r="AF5468">
            <v>3244600</v>
          </cell>
          <cell r="AJ5468">
            <v>13767760</v>
          </cell>
          <cell r="AT5468">
            <v>150000000</v>
          </cell>
          <cell r="AU5468">
            <v>150000000</v>
          </cell>
          <cell r="AV5468">
            <v>0</v>
          </cell>
        </row>
        <row r="5469">
          <cell r="D5469" t="str">
            <v>Саноат</v>
          </cell>
          <cell r="M5469" t="str">
            <v>005</v>
          </cell>
          <cell r="V5469">
            <v>238333.33333333334</v>
          </cell>
          <cell r="AF5469">
            <v>0</v>
          </cell>
          <cell r="AJ5469">
            <v>0</v>
          </cell>
          <cell r="AT5469">
            <v>56666003</v>
          </cell>
          <cell r="AU5469">
            <v>0</v>
          </cell>
          <cell r="AV5469">
            <v>56666003</v>
          </cell>
        </row>
        <row r="5470">
          <cell r="D5470" t="str">
            <v>Саноат</v>
          </cell>
          <cell r="M5470" t="str">
            <v>004</v>
          </cell>
          <cell r="V5470">
            <v>193525968.33333334</v>
          </cell>
          <cell r="AF5470">
            <v>0</v>
          </cell>
          <cell r="AJ5470">
            <v>0</v>
          </cell>
          <cell r="AT5470">
            <v>18147609</v>
          </cell>
          <cell r="AU5470">
            <v>18147609</v>
          </cell>
          <cell r="AV5470">
            <v>0</v>
          </cell>
        </row>
        <row r="5471">
          <cell r="D5471" t="str">
            <v>Саноат</v>
          </cell>
          <cell r="M5471" t="str">
            <v>003</v>
          </cell>
          <cell r="V5471">
            <v>4440000.666666667</v>
          </cell>
          <cell r="AF5471">
            <v>698600</v>
          </cell>
          <cell r="AJ5471">
            <v>50000</v>
          </cell>
          <cell r="AT5471">
            <v>37130894</v>
          </cell>
          <cell r="AU5471">
            <v>37130894</v>
          </cell>
          <cell r="AV5471">
            <v>0</v>
          </cell>
        </row>
        <row r="5472">
          <cell r="D5472" t="str">
            <v>Саноат</v>
          </cell>
          <cell r="M5472" t="str">
            <v>006</v>
          </cell>
          <cell r="V5472">
            <v>438474</v>
          </cell>
          <cell r="AF5472">
            <v>0</v>
          </cell>
          <cell r="AJ5472">
            <v>0</v>
          </cell>
          <cell r="AT5472">
            <v>0</v>
          </cell>
          <cell r="AU5472">
            <v>0</v>
          </cell>
          <cell r="AV5472">
            <v>0</v>
          </cell>
        </row>
        <row r="5473">
          <cell r="D5473" t="str">
            <v>Саноат</v>
          </cell>
          <cell r="M5473" t="str">
            <v>051</v>
          </cell>
          <cell r="V5473">
            <v>31044580.333333332</v>
          </cell>
          <cell r="AF5473">
            <v>0</v>
          </cell>
          <cell r="AJ5473">
            <v>0</v>
          </cell>
          <cell r="AT5473">
            <v>0</v>
          </cell>
          <cell r="AU5473">
            <v>0</v>
          </cell>
          <cell r="AV5473">
            <v>0</v>
          </cell>
        </row>
        <row r="5474">
          <cell r="D5474" t="str">
            <v>Саноат</v>
          </cell>
          <cell r="M5474" t="str">
            <v>004</v>
          </cell>
          <cell r="V5474">
            <v>20812000</v>
          </cell>
          <cell r="AF5474">
            <v>0</v>
          </cell>
          <cell r="AJ5474">
            <v>0</v>
          </cell>
          <cell r="AT5474">
            <v>0</v>
          </cell>
          <cell r="AU5474">
            <v>0</v>
          </cell>
          <cell r="AV5474">
            <v>0</v>
          </cell>
        </row>
        <row r="5475">
          <cell r="D5475" t="str">
            <v>Саноат</v>
          </cell>
          <cell r="M5475" t="str">
            <v>005</v>
          </cell>
          <cell r="V5475">
            <v>5040751</v>
          </cell>
          <cell r="AF5475">
            <v>10250120</v>
          </cell>
          <cell r="AJ5475">
            <v>114000</v>
          </cell>
          <cell r="AT5475">
            <v>423060007.29999995</v>
          </cell>
          <cell r="AU5475">
            <v>423060007.29999995</v>
          </cell>
          <cell r="AV5475">
            <v>0</v>
          </cell>
        </row>
        <row r="5476">
          <cell r="D5476" t="str">
            <v>Саноат</v>
          </cell>
          <cell r="M5476" t="str">
            <v>008</v>
          </cell>
          <cell r="V5476">
            <v>6752428.333333333</v>
          </cell>
          <cell r="AF5476">
            <v>4600000</v>
          </cell>
          <cell r="AJ5476">
            <v>0</v>
          </cell>
          <cell r="AT5476">
            <v>0</v>
          </cell>
          <cell r="AU5476">
            <v>0</v>
          </cell>
          <cell r="AV5476">
            <v>0</v>
          </cell>
        </row>
        <row r="5477">
          <cell r="D5477" t="str">
            <v>Саноат</v>
          </cell>
          <cell r="M5477" t="str">
            <v>014</v>
          </cell>
          <cell r="V5477">
            <v>151066666.66666666</v>
          </cell>
          <cell r="AF5477">
            <v>1041000000</v>
          </cell>
          <cell r="AJ5477">
            <v>13000000</v>
          </cell>
          <cell r="AT5477">
            <v>0</v>
          </cell>
          <cell r="AU5477">
            <v>0</v>
          </cell>
          <cell r="AV5477">
            <v>0</v>
          </cell>
        </row>
        <row r="5478">
          <cell r="D5478" t="str">
            <v>Саноат</v>
          </cell>
          <cell r="M5478" t="str">
            <v>031</v>
          </cell>
          <cell r="V5478">
            <v>7667333.333333333</v>
          </cell>
          <cell r="AF5478">
            <v>0</v>
          </cell>
          <cell r="AJ5478">
            <v>0</v>
          </cell>
          <cell r="AT5478">
            <v>0</v>
          </cell>
          <cell r="AU5478">
            <v>0</v>
          </cell>
          <cell r="AV5478">
            <v>0</v>
          </cell>
        </row>
        <row r="5479">
          <cell r="D5479" t="str">
            <v>Саноат</v>
          </cell>
          <cell r="M5479" t="str">
            <v>002</v>
          </cell>
          <cell r="V5479">
            <v>463</v>
          </cell>
          <cell r="AF5479">
            <v>0</v>
          </cell>
          <cell r="AJ5479">
            <v>0</v>
          </cell>
          <cell r="AT5479">
            <v>0</v>
          </cell>
          <cell r="AU5479">
            <v>0</v>
          </cell>
          <cell r="AV5479">
            <v>0</v>
          </cell>
        </row>
        <row r="5480">
          <cell r="D5480" t="str">
            <v>Саноат</v>
          </cell>
          <cell r="M5480" t="str">
            <v>053</v>
          </cell>
          <cell r="V5480">
            <v>15843333.333333334</v>
          </cell>
          <cell r="AF5480">
            <v>0</v>
          </cell>
          <cell r="AJ5480">
            <v>0</v>
          </cell>
          <cell r="AT5480">
            <v>139354839</v>
          </cell>
          <cell r="AU5480">
            <v>139354839</v>
          </cell>
          <cell r="AV5480">
            <v>0</v>
          </cell>
        </row>
        <row r="5481">
          <cell r="D5481" t="str">
            <v>Саноат</v>
          </cell>
          <cell r="M5481" t="str">
            <v>013</v>
          </cell>
          <cell r="V5481">
            <v>14291666.666666666</v>
          </cell>
          <cell r="AF5481">
            <v>0</v>
          </cell>
          <cell r="AJ5481">
            <v>0</v>
          </cell>
          <cell r="AT5481">
            <v>81666659</v>
          </cell>
          <cell r="AU5481">
            <v>81666659</v>
          </cell>
          <cell r="AV5481">
            <v>0</v>
          </cell>
        </row>
        <row r="5482">
          <cell r="D5482" t="str">
            <v>Саноат</v>
          </cell>
          <cell r="M5482" t="str">
            <v>033</v>
          </cell>
          <cell r="V5482">
            <v>14691329.666666666</v>
          </cell>
          <cell r="AF5482">
            <v>0</v>
          </cell>
          <cell r="AJ5482">
            <v>0</v>
          </cell>
          <cell r="AT5482">
            <v>305201400</v>
          </cell>
          <cell r="AU5482">
            <v>305201400</v>
          </cell>
          <cell r="AV5482">
            <v>0</v>
          </cell>
        </row>
        <row r="5483">
          <cell r="D5483" t="str">
            <v>Саноат</v>
          </cell>
          <cell r="M5483" t="str">
            <v>002</v>
          </cell>
          <cell r="V5483">
            <v>5156666.666666667</v>
          </cell>
          <cell r="AF5483">
            <v>3863903</v>
          </cell>
          <cell r="AJ5483">
            <v>0</v>
          </cell>
          <cell r="AT5483">
            <v>83991465</v>
          </cell>
          <cell r="AU5483">
            <v>83991465</v>
          </cell>
          <cell r="AV5483">
            <v>0</v>
          </cell>
        </row>
        <row r="5484">
          <cell r="D5484" t="str">
            <v>Саноат</v>
          </cell>
          <cell r="M5484" t="str">
            <v>003</v>
          </cell>
          <cell r="V5484">
            <v>39670000</v>
          </cell>
          <cell r="AF5484">
            <v>0</v>
          </cell>
          <cell r="AJ5484">
            <v>0</v>
          </cell>
          <cell r="AT5484">
            <v>416600000</v>
          </cell>
          <cell r="AU5484">
            <v>416600000</v>
          </cell>
          <cell r="AV5484">
            <v>0</v>
          </cell>
        </row>
        <row r="5485">
          <cell r="D5485" t="str">
            <v>Саноат</v>
          </cell>
          <cell r="M5485" t="str">
            <v>009</v>
          </cell>
          <cell r="V5485">
            <v>28130000</v>
          </cell>
          <cell r="AF5485">
            <v>0</v>
          </cell>
          <cell r="AJ5485">
            <v>0</v>
          </cell>
          <cell r="AT5485">
            <v>599536376</v>
          </cell>
          <cell r="AU5485">
            <v>99536376</v>
          </cell>
          <cell r="AV5485">
            <v>500000000</v>
          </cell>
        </row>
        <row r="5486">
          <cell r="D5486" t="str">
            <v>Саноат</v>
          </cell>
          <cell r="M5486" t="str">
            <v>014</v>
          </cell>
          <cell r="V5486">
            <v>10705000</v>
          </cell>
          <cell r="AF5486">
            <v>25042000</v>
          </cell>
          <cell r="AJ5486">
            <v>32973</v>
          </cell>
          <cell r="AT5486">
            <v>485626967</v>
          </cell>
          <cell r="AU5486">
            <v>485626967</v>
          </cell>
          <cell r="AV5486">
            <v>0</v>
          </cell>
        </row>
        <row r="5487">
          <cell r="D5487" t="str">
            <v>Саноат</v>
          </cell>
          <cell r="M5487" t="str">
            <v>012</v>
          </cell>
          <cell r="V5487">
            <v>6764201.666666667</v>
          </cell>
          <cell r="AF5487">
            <v>0</v>
          </cell>
          <cell r="AJ5487">
            <v>0</v>
          </cell>
          <cell r="AT5487">
            <v>0</v>
          </cell>
          <cell r="AU5487">
            <v>0</v>
          </cell>
          <cell r="AV5487">
            <v>0</v>
          </cell>
        </row>
        <row r="5488">
          <cell r="D5488" t="str">
            <v>Саноат</v>
          </cell>
          <cell r="M5488" t="str">
            <v>006</v>
          </cell>
          <cell r="V5488">
            <v>1000000</v>
          </cell>
          <cell r="AF5488">
            <v>0</v>
          </cell>
          <cell r="AJ5488">
            <v>0</v>
          </cell>
          <cell r="AT5488">
            <v>0</v>
          </cell>
          <cell r="AU5488">
            <v>0</v>
          </cell>
          <cell r="AV5488">
            <v>0</v>
          </cell>
        </row>
        <row r="5489">
          <cell r="D5489" t="str">
            <v>Саноат</v>
          </cell>
          <cell r="M5489" t="str">
            <v>012</v>
          </cell>
          <cell r="V5489">
            <v>7283080</v>
          </cell>
          <cell r="AF5489">
            <v>2310000</v>
          </cell>
          <cell r="AJ5489">
            <v>0</v>
          </cell>
          <cell r="AT5489">
            <v>0</v>
          </cell>
          <cell r="AU5489">
            <v>0</v>
          </cell>
          <cell r="AV5489">
            <v>0</v>
          </cell>
        </row>
        <row r="5490">
          <cell r="D5490" t="str">
            <v>Саноат</v>
          </cell>
          <cell r="M5490" t="str">
            <v>004</v>
          </cell>
          <cell r="V5490">
            <v>1833333.3333333333</v>
          </cell>
          <cell r="AF5490">
            <v>500000</v>
          </cell>
          <cell r="AJ5490">
            <v>500000</v>
          </cell>
          <cell r="AT5490">
            <v>0</v>
          </cell>
          <cell r="AU5490">
            <v>0</v>
          </cell>
          <cell r="AV5490">
            <v>0</v>
          </cell>
        </row>
        <row r="5491">
          <cell r="D5491" t="str">
            <v>Саноат</v>
          </cell>
          <cell r="M5491" t="str">
            <v>004</v>
          </cell>
          <cell r="V5491">
            <v>2400000</v>
          </cell>
          <cell r="AF5491">
            <v>0</v>
          </cell>
          <cell r="AJ5491">
            <v>0</v>
          </cell>
          <cell r="AT5491">
            <v>0</v>
          </cell>
          <cell r="AU5491">
            <v>0</v>
          </cell>
          <cell r="AV5491">
            <v>0</v>
          </cell>
        </row>
        <row r="5492">
          <cell r="D5492" t="str">
            <v>Саноат</v>
          </cell>
          <cell r="M5492" t="str">
            <v>033</v>
          </cell>
          <cell r="V5492">
            <v>18586867</v>
          </cell>
          <cell r="AF5492">
            <v>0</v>
          </cell>
          <cell r="AJ5492">
            <v>0</v>
          </cell>
          <cell r="AT5492">
            <v>117539160</v>
          </cell>
          <cell r="AU5492">
            <v>117539160</v>
          </cell>
          <cell r="AV5492">
            <v>0</v>
          </cell>
        </row>
        <row r="5493">
          <cell r="D5493" t="str">
            <v>Саноат</v>
          </cell>
          <cell r="M5493" t="str">
            <v>004</v>
          </cell>
          <cell r="V5493">
            <v>498166.66666666669</v>
          </cell>
          <cell r="AF5493">
            <v>4650000</v>
          </cell>
          <cell r="AJ5493">
            <v>0</v>
          </cell>
          <cell r="AT5493">
            <v>0</v>
          </cell>
          <cell r="AU5493">
            <v>0</v>
          </cell>
          <cell r="AV5493">
            <v>0</v>
          </cell>
        </row>
        <row r="5494">
          <cell r="D5494" t="str">
            <v>Саноат</v>
          </cell>
          <cell r="M5494" t="str">
            <v>003</v>
          </cell>
          <cell r="V5494">
            <v>97874371</v>
          </cell>
          <cell r="AF5494">
            <v>152399400</v>
          </cell>
          <cell r="AJ5494">
            <v>5750000</v>
          </cell>
          <cell r="AT5494">
            <v>0</v>
          </cell>
          <cell r="AU5494">
            <v>0</v>
          </cell>
          <cell r="AV5494">
            <v>0</v>
          </cell>
        </row>
        <row r="5495">
          <cell r="D5495" t="str">
            <v>Саноат</v>
          </cell>
          <cell r="M5495" t="str">
            <v>012</v>
          </cell>
          <cell r="V5495">
            <v>7696994.333333333</v>
          </cell>
          <cell r="AF5495">
            <v>0</v>
          </cell>
          <cell r="AJ5495">
            <v>2600000</v>
          </cell>
          <cell r="AT5495">
            <v>199996930</v>
          </cell>
          <cell r="AU5495">
            <v>199996930</v>
          </cell>
          <cell r="AV5495">
            <v>0</v>
          </cell>
        </row>
        <row r="5496">
          <cell r="D5496" t="str">
            <v>Саноат</v>
          </cell>
          <cell r="M5496" t="str">
            <v>002</v>
          </cell>
          <cell r="V5496">
            <v>79981955.333333328</v>
          </cell>
          <cell r="AF5496">
            <v>9000000</v>
          </cell>
          <cell r="AJ5496">
            <v>10500000</v>
          </cell>
          <cell r="AT5496">
            <v>170333333</v>
          </cell>
          <cell r="AU5496">
            <v>170333333</v>
          </cell>
          <cell r="AV5496">
            <v>0</v>
          </cell>
        </row>
        <row r="5497">
          <cell r="D5497" t="str">
            <v>Саноат</v>
          </cell>
          <cell r="M5497" t="str">
            <v>012</v>
          </cell>
          <cell r="V5497">
            <v>9073333.333333334</v>
          </cell>
          <cell r="AF5497">
            <v>0</v>
          </cell>
          <cell r="AJ5497">
            <v>0</v>
          </cell>
          <cell r="AT5497">
            <v>0</v>
          </cell>
          <cell r="AU5497">
            <v>0</v>
          </cell>
          <cell r="AV5497">
            <v>0</v>
          </cell>
        </row>
        <row r="5498">
          <cell r="D5498" t="str">
            <v>Саноат</v>
          </cell>
          <cell r="M5498" t="str">
            <v>030</v>
          </cell>
          <cell r="V5498">
            <v>563969155.66666663</v>
          </cell>
          <cell r="AF5498">
            <v>35138420</v>
          </cell>
          <cell r="AJ5498">
            <v>45922147</v>
          </cell>
          <cell r="AT5498">
            <v>162651999.44</v>
          </cell>
          <cell r="AU5498">
            <v>162651999.44</v>
          </cell>
          <cell r="AV5498">
            <v>0</v>
          </cell>
        </row>
        <row r="5499">
          <cell r="D5499" t="str">
            <v>Саноат</v>
          </cell>
          <cell r="M5499" t="str">
            <v>002</v>
          </cell>
          <cell r="V5499">
            <v>851333.33333333337</v>
          </cell>
          <cell r="AF5499">
            <v>0</v>
          </cell>
          <cell r="AJ5499">
            <v>0</v>
          </cell>
          <cell r="AT5499">
            <v>0</v>
          </cell>
          <cell r="AU5499">
            <v>0</v>
          </cell>
          <cell r="AV5499">
            <v>0</v>
          </cell>
        </row>
        <row r="5500">
          <cell r="D5500" t="str">
            <v>Саноат</v>
          </cell>
          <cell r="M5500" t="str">
            <v>006</v>
          </cell>
          <cell r="V5500">
            <v>21249666.666666668</v>
          </cell>
          <cell r="AF5500">
            <v>0</v>
          </cell>
          <cell r="AJ5500">
            <v>0</v>
          </cell>
          <cell r="AT5500">
            <v>256000000</v>
          </cell>
          <cell r="AU5500">
            <v>256000000</v>
          </cell>
          <cell r="AV5500">
            <v>0</v>
          </cell>
        </row>
        <row r="5501">
          <cell r="D5501" t="str">
            <v>Саноат</v>
          </cell>
          <cell r="M5501" t="str">
            <v>006</v>
          </cell>
          <cell r="V5501">
            <v>4486855</v>
          </cell>
          <cell r="AF5501">
            <v>0</v>
          </cell>
          <cell r="AJ5501">
            <v>0</v>
          </cell>
          <cell r="AT5501">
            <v>20266430</v>
          </cell>
          <cell r="AU5501">
            <v>20266430</v>
          </cell>
          <cell r="AV5501">
            <v>0</v>
          </cell>
        </row>
        <row r="5502">
          <cell r="D5502" t="str">
            <v>Саноат</v>
          </cell>
          <cell r="M5502" t="str">
            <v>009</v>
          </cell>
          <cell r="V5502">
            <v>46703432</v>
          </cell>
          <cell r="AF5502">
            <v>0</v>
          </cell>
          <cell r="AJ5502">
            <v>0</v>
          </cell>
          <cell r="AT5502">
            <v>0</v>
          </cell>
          <cell r="AU5502">
            <v>0</v>
          </cell>
          <cell r="AV5502">
            <v>0</v>
          </cell>
        </row>
        <row r="5503">
          <cell r="D5503" t="str">
            <v>Саноат</v>
          </cell>
          <cell r="M5503" t="str">
            <v>048</v>
          </cell>
          <cell r="V5503">
            <v>59115435</v>
          </cell>
          <cell r="AF5503">
            <v>0</v>
          </cell>
          <cell r="AJ5503">
            <v>4921000</v>
          </cell>
          <cell r="AT5503">
            <v>0</v>
          </cell>
          <cell r="AU5503">
            <v>0</v>
          </cell>
          <cell r="AV5503">
            <v>0</v>
          </cell>
        </row>
        <row r="5504">
          <cell r="D5504" t="str">
            <v>Саноат</v>
          </cell>
          <cell r="M5504" t="str">
            <v>002</v>
          </cell>
          <cell r="V5504">
            <v>10000000</v>
          </cell>
          <cell r="AF5504">
            <v>0</v>
          </cell>
          <cell r="AJ5504">
            <v>0</v>
          </cell>
          <cell r="AT5504">
            <v>0</v>
          </cell>
          <cell r="AU5504">
            <v>0</v>
          </cell>
          <cell r="AV5504">
            <v>0</v>
          </cell>
        </row>
        <row r="5505">
          <cell r="D5505" t="str">
            <v>Саноат</v>
          </cell>
          <cell r="M5505" t="str">
            <v>006</v>
          </cell>
          <cell r="V5505">
            <v>539000</v>
          </cell>
          <cell r="AF5505">
            <v>0</v>
          </cell>
          <cell r="AJ5505">
            <v>0</v>
          </cell>
          <cell r="AT5505">
            <v>0</v>
          </cell>
          <cell r="AU5505">
            <v>0</v>
          </cell>
          <cell r="AV5505">
            <v>0</v>
          </cell>
        </row>
        <row r="5506">
          <cell r="D5506" t="str">
            <v>Саноат</v>
          </cell>
          <cell r="M5506" t="str">
            <v>006</v>
          </cell>
          <cell r="V5506">
            <v>962700</v>
          </cell>
          <cell r="AF5506">
            <v>500</v>
          </cell>
          <cell r="AJ5506">
            <v>0</v>
          </cell>
          <cell r="AT5506">
            <v>0</v>
          </cell>
          <cell r="AU5506">
            <v>0</v>
          </cell>
          <cell r="AV5506">
            <v>0</v>
          </cell>
        </row>
        <row r="5507">
          <cell r="D5507" t="str">
            <v>Саноат</v>
          </cell>
          <cell r="M5507" t="str">
            <v>005</v>
          </cell>
          <cell r="V5507">
            <v>6846666.666666667</v>
          </cell>
          <cell r="AF5507">
            <v>0</v>
          </cell>
          <cell r="AJ5507">
            <v>0</v>
          </cell>
          <cell r="AT5507">
            <v>133242743</v>
          </cell>
          <cell r="AU5507">
            <v>133242743</v>
          </cell>
          <cell r="AV5507">
            <v>0</v>
          </cell>
        </row>
        <row r="5508">
          <cell r="D5508" t="str">
            <v>Саноат</v>
          </cell>
          <cell r="M5508" t="str">
            <v>051</v>
          </cell>
          <cell r="V5508">
            <v>4600000</v>
          </cell>
          <cell r="AF5508">
            <v>0</v>
          </cell>
          <cell r="AJ5508">
            <v>0</v>
          </cell>
          <cell r="AT5508">
            <v>0</v>
          </cell>
          <cell r="AU5508">
            <v>0</v>
          </cell>
          <cell r="AV5508">
            <v>0</v>
          </cell>
        </row>
        <row r="5509">
          <cell r="D5509" t="str">
            <v>Саноат</v>
          </cell>
          <cell r="M5509" t="str">
            <v>005</v>
          </cell>
          <cell r="V5509">
            <v>3533333.3333333335</v>
          </cell>
          <cell r="AF5509">
            <v>0</v>
          </cell>
          <cell r="AJ5509">
            <v>0</v>
          </cell>
          <cell r="AT5509">
            <v>0</v>
          </cell>
          <cell r="AU5509">
            <v>0</v>
          </cell>
          <cell r="AV5509">
            <v>0</v>
          </cell>
        </row>
        <row r="5510">
          <cell r="D5510" t="str">
            <v>Саноат</v>
          </cell>
          <cell r="M5510" t="str">
            <v>004</v>
          </cell>
          <cell r="V5510">
            <v>813333.33333333337</v>
          </cell>
          <cell r="AF5510">
            <v>0</v>
          </cell>
          <cell r="AJ5510">
            <v>0</v>
          </cell>
          <cell r="AT5510">
            <v>0</v>
          </cell>
          <cell r="AU5510">
            <v>0</v>
          </cell>
          <cell r="AV5510">
            <v>0</v>
          </cell>
        </row>
        <row r="5511">
          <cell r="D5511" t="str">
            <v>Саноат</v>
          </cell>
          <cell r="M5511" t="str">
            <v>033</v>
          </cell>
          <cell r="V5511">
            <v>4094666.6666666665</v>
          </cell>
          <cell r="AF5511">
            <v>500000</v>
          </cell>
          <cell r="AJ5511">
            <v>300000</v>
          </cell>
          <cell r="AT5511">
            <v>0</v>
          </cell>
          <cell r="AU5511">
            <v>0</v>
          </cell>
          <cell r="AV5511">
            <v>0</v>
          </cell>
        </row>
        <row r="5512">
          <cell r="D5512" t="str">
            <v>Саноат</v>
          </cell>
          <cell r="M5512" t="str">
            <v>006</v>
          </cell>
          <cell r="V5512">
            <v>267733500.33333334</v>
          </cell>
          <cell r="AF5512">
            <v>0</v>
          </cell>
          <cell r="AJ5512">
            <v>3947400</v>
          </cell>
          <cell r="AT5512">
            <v>0</v>
          </cell>
          <cell r="AU5512">
            <v>0</v>
          </cell>
          <cell r="AV5512">
            <v>0</v>
          </cell>
        </row>
        <row r="5513">
          <cell r="D5513" t="str">
            <v>Саноат</v>
          </cell>
          <cell r="M5513" t="str">
            <v>002</v>
          </cell>
          <cell r="V5513">
            <v>511248.66666666669</v>
          </cell>
          <cell r="AF5513">
            <v>0</v>
          </cell>
          <cell r="AJ5513">
            <v>0</v>
          </cell>
          <cell r="AT5513">
            <v>0</v>
          </cell>
          <cell r="AU5513">
            <v>0</v>
          </cell>
          <cell r="AV5513">
            <v>0</v>
          </cell>
        </row>
        <row r="5514">
          <cell r="D5514" t="str">
            <v>Саноат</v>
          </cell>
          <cell r="M5514" t="str">
            <v>012</v>
          </cell>
          <cell r="V5514">
            <v>5666666.666666667</v>
          </cell>
          <cell r="AF5514">
            <v>0</v>
          </cell>
          <cell r="AJ5514">
            <v>0</v>
          </cell>
          <cell r="AT5514">
            <v>0</v>
          </cell>
          <cell r="AU5514">
            <v>0</v>
          </cell>
          <cell r="AV5514">
            <v>0</v>
          </cell>
        </row>
        <row r="5515">
          <cell r="D5515" t="str">
            <v>Саноат</v>
          </cell>
          <cell r="M5515" t="str">
            <v>005</v>
          </cell>
          <cell r="V5515">
            <v>202216118.33333334</v>
          </cell>
          <cell r="AF5515">
            <v>0</v>
          </cell>
          <cell r="AJ5515">
            <v>0</v>
          </cell>
          <cell r="AT5515">
            <v>0</v>
          </cell>
          <cell r="AU5515">
            <v>0</v>
          </cell>
          <cell r="AV5515">
            <v>0</v>
          </cell>
        </row>
        <row r="5516">
          <cell r="D5516" t="str">
            <v>Саноат</v>
          </cell>
          <cell r="M5516" t="str">
            <v>057</v>
          </cell>
          <cell r="V5516">
            <v>959133.33333333337</v>
          </cell>
          <cell r="AF5516">
            <v>0</v>
          </cell>
          <cell r="AJ5516">
            <v>0</v>
          </cell>
          <cell r="AT5516">
            <v>0</v>
          </cell>
          <cell r="AU5516">
            <v>0</v>
          </cell>
          <cell r="AV5516">
            <v>0</v>
          </cell>
        </row>
        <row r="5517">
          <cell r="D5517" t="str">
            <v>Саноат</v>
          </cell>
          <cell r="M5517" t="str">
            <v>009</v>
          </cell>
          <cell r="V5517">
            <v>165116666.66666666</v>
          </cell>
          <cell r="AF5517">
            <v>0</v>
          </cell>
          <cell r="AJ5517">
            <v>0</v>
          </cell>
          <cell r="AT5517">
            <v>487357297.24000001</v>
          </cell>
          <cell r="AU5517">
            <v>487357297.24000001</v>
          </cell>
          <cell r="AV5517">
            <v>0</v>
          </cell>
        </row>
        <row r="5518">
          <cell r="D5518" t="str">
            <v>Саноат</v>
          </cell>
          <cell r="M5518" t="str">
            <v>005</v>
          </cell>
          <cell r="V5518">
            <v>1968567.3333333333</v>
          </cell>
          <cell r="AF5518">
            <v>0</v>
          </cell>
          <cell r="AJ5518">
            <v>0</v>
          </cell>
          <cell r="AT5518">
            <v>9647080</v>
          </cell>
          <cell r="AU5518">
            <v>9647080</v>
          </cell>
          <cell r="AV5518">
            <v>0</v>
          </cell>
        </row>
        <row r="5519">
          <cell r="D5519" t="str">
            <v>Саноат</v>
          </cell>
          <cell r="M5519" t="str">
            <v>011</v>
          </cell>
          <cell r="V5519">
            <v>19230666.666666668</v>
          </cell>
          <cell r="AF5519">
            <v>20000000</v>
          </cell>
          <cell r="AJ5519">
            <v>0</v>
          </cell>
          <cell r="AT5519">
            <v>0</v>
          </cell>
          <cell r="AU5519">
            <v>0</v>
          </cell>
          <cell r="AV5519">
            <v>0</v>
          </cell>
        </row>
        <row r="5520">
          <cell r="D5520" t="str">
            <v>Саноат</v>
          </cell>
          <cell r="M5520" t="str">
            <v>012</v>
          </cell>
          <cell r="V5520">
            <v>30983000</v>
          </cell>
          <cell r="AF5520">
            <v>0</v>
          </cell>
          <cell r="AJ5520">
            <v>1000000</v>
          </cell>
          <cell r="AT5520">
            <v>182577826</v>
          </cell>
          <cell r="AU5520">
            <v>182577826</v>
          </cell>
          <cell r="AV5520">
            <v>0</v>
          </cell>
        </row>
        <row r="5521">
          <cell r="D5521" t="str">
            <v>Саноат</v>
          </cell>
          <cell r="M5521" t="str">
            <v>003</v>
          </cell>
          <cell r="V5521">
            <v>20332620.666666668</v>
          </cell>
          <cell r="AF5521">
            <v>0</v>
          </cell>
          <cell r="AJ5521">
            <v>0</v>
          </cell>
          <cell r="AT5521">
            <v>0</v>
          </cell>
          <cell r="AU5521">
            <v>0</v>
          </cell>
          <cell r="AV5521">
            <v>0</v>
          </cell>
        </row>
        <row r="5522">
          <cell r="D5522" t="str">
            <v>Саноат</v>
          </cell>
          <cell r="M5522" t="str">
            <v>003</v>
          </cell>
          <cell r="V5522">
            <v>21859000</v>
          </cell>
          <cell r="AF5522">
            <v>853789</v>
          </cell>
          <cell r="AJ5522">
            <v>2189818</v>
          </cell>
          <cell r="AT5522">
            <v>0</v>
          </cell>
          <cell r="AU5522">
            <v>0</v>
          </cell>
          <cell r="AV5522">
            <v>0</v>
          </cell>
        </row>
        <row r="5523">
          <cell r="D5523" t="str">
            <v>Саноат</v>
          </cell>
          <cell r="M5523" t="str">
            <v>033</v>
          </cell>
          <cell r="V5523">
            <v>1020000</v>
          </cell>
          <cell r="AF5523">
            <v>3042000</v>
          </cell>
          <cell r="AJ5523">
            <v>0</v>
          </cell>
          <cell r="AT5523">
            <v>0</v>
          </cell>
          <cell r="AU5523">
            <v>0</v>
          </cell>
          <cell r="AV5523">
            <v>0</v>
          </cell>
        </row>
        <row r="5524">
          <cell r="D5524" t="str">
            <v>Саноат</v>
          </cell>
          <cell r="M5524" t="str">
            <v>013</v>
          </cell>
          <cell r="V5524">
            <v>15650000.333333334</v>
          </cell>
          <cell r="AF5524">
            <v>0</v>
          </cell>
          <cell r="AJ5524">
            <v>0</v>
          </cell>
          <cell r="AT5524">
            <v>0</v>
          </cell>
          <cell r="AU5524">
            <v>0</v>
          </cell>
          <cell r="AV5524">
            <v>0</v>
          </cell>
        </row>
        <row r="5525">
          <cell r="D5525" t="str">
            <v>Саноат</v>
          </cell>
          <cell r="M5525" t="str">
            <v>013</v>
          </cell>
          <cell r="V5525">
            <v>1083333.3333333333</v>
          </cell>
          <cell r="AF5525">
            <v>0</v>
          </cell>
          <cell r="AJ5525">
            <v>0</v>
          </cell>
          <cell r="AT5525">
            <v>1802121</v>
          </cell>
          <cell r="AU5525">
            <v>1802121</v>
          </cell>
          <cell r="AV5525">
            <v>0</v>
          </cell>
        </row>
        <row r="5526">
          <cell r="D5526" t="str">
            <v>Саноат</v>
          </cell>
          <cell r="M5526" t="str">
            <v>002</v>
          </cell>
          <cell r="V5526">
            <v>14828501</v>
          </cell>
          <cell r="AF5526">
            <v>4755360</v>
          </cell>
          <cell r="AJ5526">
            <v>2065968</v>
          </cell>
          <cell r="AT5526">
            <v>107500000</v>
          </cell>
          <cell r="AU5526">
            <v>107500000</v>
          </cell>
          <cell r="AV5526">
            <v>0</v>
          </cell>
        </row>
        <row r="5527">
          <cell r="D5527" t="str">
            <v>Саноат</v>
          </cell>
          <cell r="M5527" t="str">
            <v>012</v>
          </cell>
          <cell r="V5527">
            <v>17026666.666666668</v>
          </cell>
          <cell r="AF5527">
            <v>0</v>
          </cell>
          <cell r="AJ5527">
            <v>0</v>
          </cell>
          <cell r="AT5527">
            <v>40000000</v>
          </cell>
          <cell r="AU5527">
            <v>0</v>
          </cell>
          <cell r="AV5527">
            <v>40000000</v>
          </cell>
        </row>
        <row r="5528">
          <cell r="D5528" t="str">
            <v>Саноат</v>
          </cell>
          <cell r="M5528" t="str">
            <v>003</v>
          </cell>
          <cell r="V5528">
            <v>356978569</v>
          </cell>
          <cell r="AF5528">
            <v>0</v>
          </cell>
          <cell r="AJ5528">
            <v>10275448</v>
          </cell>
          <cell r="AT5528">
            <v>0</v>
          </cell>
          <cell r="AU5528">
            <v>0</v>
          </cell>
          <cell r="AV5528">
            <v>0</v>
          </cell>
        </row>
        <row r="5529">
          <cell r="D5529" t="str">
            <v>Саноат</v>
          </cell>
          <cell r="M5529" t="str">
            <v>033</v>
          </cell>
          <cell r="V5529">
            <v>6168333.333333333</v>
          </cell>
          <cell r="AF5529">
            <v>0</v>
          </cell>
          <cell r="AJ5529">
            <v>0</v>
          </cell>
          <cell r="AT5529">
            <v>0</v>
          </cell>
          <cell r="AU5529">
            <v>0</v>
          </cell>
          <cell r="AV5529">
            <v>0</v>
          </cell>
        </row>
        <row r="5530">
          <cell r="D5530" t="str">
            <v>Саноат</v>
          </cell>
          <cell r="M5530" t="str">
            <v>002</v>
          </cell>
          <cell r="V5530">
            <v>1001666.6666666666</v>
          </cell>
          <cell r="AF5530">
            <v>3011000</v>
          </cell>
          <cell r="AJ5530">
            <v>0</v>
          </cell>
          <cell r="AT5530">
            <v>0</v>
          </cell>
          <cell r="AU5530">
            <v>0</v>
          </cell>
          <cell r="AV5530">
            <v>0</v>
          </cell>
        </row>
        <row r="5531">
          <cell r="D5531" t="str">
            <v>Саноат</v>
          </cell>
          <cell r="M5531" t="str">
            <v>005</v>
          </cell>
          <cell r="V5531">
            <v>3318000</v>
          </cell>
          <cell r="AF5531">
            <v>0</v>
          </cell>
          <cell r="AJ5531">
            <v>0</v>
          </cell>
          <cell r="AT5531">
            <v>66666665</v>
          </cell>
          <cell r="AU5531">
            <v>0</v>
          </cell>
          <cell r="AV5531">
            <v>66666665</v>
          </cell>
        </row>
        <row r="5532">
          <cell r="D5532" t="str">
            <v>Саноат</v>
          </cell>
          <cell r="M5532" t="str">
            <v>005</v>
          </cell>
          <cell r="V5532">
            <v>1491666.6666666667</v>
          </cell>
          <cell r="AF5532">
            <v>0</v>
          </cell>
          <cell r="AJ5532">
            <v>0</v>
          </cell>
          <cell r="AT5532">
            <v>0</v>
          </cell>
          <cell r="AU5532">
            <v>0</v>
          </cell>
          <cell r="AV5532">
            <v>0</v>
          </cell>
        </row>
        <row r="5533">
          <cell r="D5533" t="str">
            <v>Саноат</v>
          </cell>
          <cell r="M5533" t="str">
            <v>012</v>
          </cell>
          <cell r="V5533">
            <v>1542645</v>
          </cell>
          <cell r="AF5533">
            <v>0</v>
          </cell>
          <cell r="AJ5533">
            <v>0</v>
          </cell>
          <cell r="AT5533">
            <v>97466829</v>
          </cell>
          <cell r="AU5533">
            <v>97466829</v>
          </cell>
          <cell r="AV5533">
            <v>0</v>
          </cell>
        </row>
        <row r="5534">
          <cell r="D5534" t="str">
            <v>Саноат</v>
          </cell>
          <cell r="M5534" t="str">
            <v>002</v>
          </cell>
          <cell r="V5534">
            <v>22204366.666666668</v>
          </cell>
          <cell r="AF5534">
            <v>0</v>
          </cell>
          <cell r="AJ5534">
            <v>0</v>
          </cell>
          <cell r="AT5534">
            <v>0</v>
          </cell>
          <cell r="AU5534">
            <v>0</v>
          </cell>
          <cell r="AV5534">
            <v>0</v>
          </cell>
        </row>
        <row r="5535">
          <cell r="D5535" t="str">
            <v>Саноат</v>
          </cell>
          <cell r="M5535" t="str">
            <v>033</v>
          </cell>
          <cell r="V5535">
            <v>29067833.333333332</v>
          </cell>
          <cell r="AF5535">
            <v>2500000</v>
          </cell>
          <cell r="AJ5535">
            <v>0</v>
          </cell>
          <cell r="AT5535">
            <v>0</v>
          </cell>
          <cell r="AU5535">
            <v>0</v>
          </cell>
          <cell r="AV5535">
            <v>0</v>
          </cell>
        </row>
        <row r="5536">
          <cell r="D5536" t="str">
            <v>Саноат</v>
          </cell>
          <cell r="M5536" t="str">
            <v>030</v>
          </cell>
          <cell r="V5536">
            <v>5650000</v>
          </cell>
          <cell r="AF5536">
            <v>0</v>
          </cell>
          <cell r="AJ5536">
            <v>0</v>
          </cell>
          <cell r="AT5536">
            <v>0</v>
          </cell>
          <cell r="AU5536">
            <v>0</v>
          </cell>
          <cell r="AV5536">
            <v>0</v>
          </cell>
        </row>
        <row r="5537">
          <cell r="D5537" t="str">
            <v>Саноат</v>
          </cell>
          <cell r="M5537" t="str">
            <v>002</v>
          </cell>
          <cell r="V5537">
            <v>7247117.333333333</v>
          </cell>
          <cell r="AF5537">
            <v>17000000</v>
          </cell>
          <cell r="AJ5537">
            <v>1500000</v>
          </cell>
          <cell r="AT5537">
            <v>0</v>
          </cell>
          <cell r="AU5537">
            <v>0</v>
          </cell>
          <cell r="AV5537">
            <v>0</v>
          </cell>
        </row>
        <row r="5538">
          <cell r="D5538" t="str">
            <v>Саноат</v>
          </cell>
          <cell r="M5538" t="str">
            <v>004</v>
          </cell>
          <cell r="V5538">
            <v>92200000</v>
          </cell>
          <cell r="AF5538">
            <v>0</v>
          </cell>
          <cell r="AJ5538">
            <v>4950000</v>
          </cell>
          <cell r="AT5538">
            <v>0</v>
          </cell>
          <cell r="AU5538">
            <v>0</v>
          </cell>
          <cell r="AV5538">
            <v>0</v>
          </cell>
        </row>
        <row r="5539">
          <cell r="D5539" t="str">
            <v>Саноат</v>
          </cell>
          <cell r="M5539" t="str">
            <v>003</v>
          </cell>
          <cell r="V5539">
            <v>8546666.666666666</v>
          </cell>
          <cell r="AF5539">
            <v>6000000</v>
          </cell>
          <cell r="AJ5539">
            <v>1020000</v>
          </cell>
          <cell r="AT5539">
            <v>16687000</v>
          </cell>
          <cell r="AU5539">
            <v>16687000</v>
          </cell>
          <cell r="AV5539">
            <v>0</v>
          </cell>
        </row>
        <row r="5540">
          <cell r="D5540" t="str">
            <v>Саноат</v>
          </cell>
          <cell r="M5540" t="str">
            <v>003</v>
          </cell>
          <cell r="V5540">
            <v>847521004</v>
          </cell>
          <cell r="AF5540">
            <v>80000000</v>
          </cell>
          <cell r="AJ5540">
            <v>100000000</v>
          </cell>
          <cell r="AT5540">
            <v>0</v>
          </cell>
          <cell r="AU5540">
            <v>0</v>
          </cell>
          <cell r="AV5540">
            <v>0</v>
          </cell>
        </row>
        <row r="5541">
          <cell r="D5541" t="str">
            <v>Саноат</v>
          </cell>
          <cell r="M5541" t="str">
            <v>014</v>
          </cell>
          <cell r="V5541">
            <v>7466666.666666667</v>
          </cell>
          <cell r="AF5541">
            <v>0</v>
          </cell>
          <cell r="AJ5541">
            <v>0</v>
          </cell>
          <cell r="AT5541">
            <v>0</v>
          </cell>
          <cell r="AU5541">
            <v>0</v>
          </cell>
          <cell r="AV5541">
            <v>0</v>
          </cell>
        </row>
        <row r="5542">
          <cell r="D5542" t="str">
            <v>Саноат</v>
          </cell>
          <cell r="M5542" t="str">
            <v>013</v>
          </cell>
          <cell r="V5542">
            <v>3980622</v>
          </cell>
          <cell r="AF5542">
            <v>1900000</v>
          </cell>
          <cell r="AJ5542">
            <v>0</v>
          </cell>
          <cell r="AT5542">
            <v>23111111</v>
          </cell>
          <cell r="AU5542">
            <v>0</v>
          </cell>
          <cell r="AV5542">
            <v>23111111</v>
          </cell>
        </row>
        <row r="5543">
          <cell r="D5543" t="str">
            <v>Саноат</v>
          </cell>
          <cell r="M5543" t="str">
            <v>002</v>
          </cell>
          <cell r="V5543">
            <v>40175810.666666664</v>
          </cell>
          <cell r="AF5543">
            <v>0</v>
          </cell>
          <cell r="AJ5543">
            <v>0</v>
          </cell>
          <cell r="AT5543">
            <v>0</v>
          </cell>
          <cell r="AU5543">
            <v>0</v>
          </cell>
          <cell r="AV5543">
            <v>0</v>
          </cell>
        </row>
        <row r="5544">
          <cell r="D5544" t="str">
            <v>Саноат</v>
          </cell>
          <cell r="M5544" t="str">
            <v>009</v>
          </cell>
          <cell r="V5544">
            <v>333333.33333333331</v>
          </cell>
          <cell r="AF5544">
            <v>387479</v>
          </cell>
          <cell r="AJ5544">
            <v>0</v>
          </cell>
          <cell r="AT5544">
            <v>0</v>
          </cell>
          <cell r="AU5544">
            <v>0</v>
          </cell>
          <cell r="AV5544">
            <v>0</v>
          </cell>
        </row>
        <row r="5545">
          <cell r="D5545" t="str">
            <v>Саноат</v>
          </cell>
          <cell r="M5545" t="str">
            <v>004</v>
          </cell>
          <cell r="V5545">
            <v>84039601.666666672</v>
          </cell>
          <cell r="AF5545">
            <v>0</v>
          </cell>
          <cell r="AJ5545">
            <v>0</v>
          </cell>
          <cell r="AT5545">
            <v>2676026221.9599996</v>
          </cell>
          <cell r="AU5545">
            <v>2676026221.9599996</v>
          </cell>
          <cell r="AV5545">
            <v>0</v>
          </cell>
        </row>
        <row r="5546">
          <cell r="D5546" t="str">
            <v>Саноат</v>
          </cell>
          <cell r="M5546" t="str">
            <v>012</v>
          </cell>
          <cell r="V5546">
            <v>2044666.6666666667</v>
          </cell>
          <cell r="AF5546">
            <v>0</v>
          </cell>
          <cell r="AJ5546">
            <v>0</v>
          </cell>
          <cell r="AT5546">
            <v>0</v>
          </cell>
          <cell r="AU5546">
            <v>0</v>
          </cell>
          <cell r="AV5546">
            <v>0</v>
          </cell>
        </row>
        <row r="5547">
          <cell r="D5547" t="str">
            <v>Саноат</v>
          </cell>
          <cell r="M5547" t="str">
            <v>033</v>
          </cell>
          <cell r="V5547">
            <v>646666.66666666663</v>
          </cell>
          <cell r="AF5547">
            <v>1500000</v>
          </cell>
          <cell r="AJ5547">
            <v>0</v>
          </cell>
          <cell r="AT5547">
            <v>1665658</v>
          </cell>
          <cell r="AU5547">
            <v>1665658</v>
          </cell>
          <cell r="AV5547">
            <v>0</v>
          </cell>
        </row>
        <row r="5548">
          <cell r="D5548" t="str">
            <v>Саноат</v>
          </cell>
          <cell r="M5548" t="str">
            <v>033</v>
          </cell>
          <cell r="V5548">
            <v>1406666.6666666667</v>
          </cell>
          <cell r="AF5548">
            <v>0</v>
          </cell>
          <cell r="AJ5548">
            <v>0</v>
          </cell>
          <cell r="AT5548">
            <v>0</v>
          </cell>
          <cell r="AU5548">
            <v>0</v>
          </cell>
          <cell r="AV5548">
            <v>0</v>
          </cell>
        </row>
        <row r="5549">
          <cell r="D5549" t="str">
            <v>Саноат</v>
          </cell>
          <cell r="M5549" t="str">
            <v>003</v>
          </cell>
          <cell r="V5549">
            <v>3742070</v>
          </cell>
          <cell r="AF5549">
            <v>0</v>
          </cell>
          <cell r="AJ5549">
            <v>0</v>
          </cell>
          <cell r="AT5549">
            <v>0</v>
          </cell>
          <cell r="AU5549">
            <v>0</v>
          </cell>
          <cell r="AV5549">
            <v>0</v>
          </cell>
        </row>
        <row r="5550">
          <cell r="D5550" t="str">
            <v>Саноат</v>
          </cell>
          <cell r="M5550" t="str">
            <v>002</v>
          </cell>
          <cell r="V5550">
            <v>7886666.666666667</v>
          </cell>
          <cell r="AF5550">
            <v>0</v>
          </cell>
          <cell r="AJ5550">
            <v>1000000</v>
          </cell>
          <cell r="AT5550">
            <v>2000000</v>
          </cell>
          <cell r="AU5550">
            <v>2000000</v>
          </cell>
          <cell r="AV5550">
            <v>0</v>
          </cell>
        </row>
        <row r="5551">
          <cell r="D5551" t="str">
            <v>Саноат</v>
          </cell>
          <cell r="M5551" t="str">
            <v>053</v>
          </cell>
          <cell r="V5551">
            <v>22166666.666666668</v>
          </cell>
          <cell r="AF5551">
            <v>0</v>
          </cell>
          <cell r="AJ5551">
            <v>0</v>
          </cell>
          <cell r="AT5551">
            <v>133333333</v>
          </cell>
          <cell r="AU5551">
            <v>133333333</v>
          </cell>
          <cell r="AV5551">
            <v>0</v>
          </cell>
        </row>
        <row r="5552">
          <cell r="D5552" t="str">
            <v>Саноат</v>
          </cell>
          <cell r="M5552" t="str">
            <v>004</v>
          </cell>
          <cell r="V5552">
            <v>121289000</v>
          </cell>
          <cell r="AF5552">
            <v>0</v>
          </cell>
          <cell r="AJ5552">
            <v>0</v>
          </cell>
          <cell r="AT5552">
            <v>0</v>
          </cell>
          <cell r="AU5552">
            <v>0</v>
          </cell>
          <cell r="AV5552">
            <v>0</v>
          </cell>
        </row>
        <row r="5553">
          <cell r="D5553" t="str">
            <v>Саноат</v>
          </cell>
          <cell r="M5553" t="str">
            <v>013</v>
          </cell>
          <cell r="V5553">
            <v>33333.333333333336</v>
          </cell>
          <cell r="AF5553">
            <v>0</v>
          </cell>
          <cell r="AJ5553">
            <v>0</v>
          </cell>
          <cell r="AT5553">
            <v>0</v>
          </cell>
          <cell r="AU5553">
            <v>0</v>
          </cell>
          <cell r="AV5553">
            <v>0</v>
          </cell>
        </row>
        <row r="5554">
          <cell r="D5554" t="str">
            <v>Саноат</v>
          </cell>
          <cell r="M5554" t="str">
            <v>005</v>
          </cell>
          <cell r="V5554">
            <v>1276666.6666666667</v>
          </cell>
          <cell r="AF5554">
            <v>0</v>
          </cell>
          <cell r="AJ5554">
            <v>0</v>
          </cell>
          <cell r="AT5554">
            <v>93066457</v>
          </cell>
          <cell r="AU5554">
            <v>93066457</v>
          </cell>
          <cell r="AV5554">
            <v>0</v>
          </cell>
        </row>
        <row r="5555">
          <cell r="D5555" t="str">
            <v>Саноат</v>
          </cell>
          <cell r="M5555" t="str">
            <v>002</v>
          </cell>
          <cell r="V5555">
            <v>22455942.333333332</v>
          </cell>
          <cell r="AF5555">
            <v>5000000</v>
          </cell>
          <cell r="AJ5555">
            <v>5000000</v>
          </cell>
          <cell r="AT5555">
            <v>0</v>
          </cell>
          <cell r="AU5555">
            <v>0</v>
          </cell>
          <cell r="AV5555">
            <v>0</v>
          </cell>
        </row>
        <row r="5556">
          <cell r="D5556" t="str">
            <v>Саноат</v>
          </cell>
          <cell r="M5556" t="str">
            <v>051</v>
          </cell>
          <cell r="V5556">
            <v>436666.66666666669</v>
          </cell>
          <cell r="AF5556">
            <v>20000</v>
          </cell>
          <cell r="AJ5556">
            <v>15000</v>
          </cell>
          <cell r="AT5556">
            <v>0</v>
          </cell>
          <cell r="AU5556">
            <v>0</v>
          </cell>
          <cell r="AV5556">
            <v>0</v>
          </cell>
        </row>
        <row r="5557">
          <cell r="D5557" t="str">
            <v>Саноат</v>
          </cell>
          <cell r="M5557" t="str">
            <v>012</v>
          </cell>
          <cell r="V5557">
            <v>18061358.333333332</v>
          </cell>
          <cell r="AF5557">
            <v>0</v>
          </cell>
          <cell r="AJ5557">
            <v>0</v>
          </cell>
          <cell r="AT5557">
            <v>0</v>
          </cell>
          <cell r="AU5557">
            <v>0</v>
          </cell>
          <cell r="AV5557">
            <v>0</v>
          </cell>
        </row>
        <row r="5558">
          <cell r="D5558" t="str">
            <v>Саноат</v>
          </cell>
          <cell r="M5558" t="str">
            <v>009</v>
          </cell>
          <cell r="V5558">
            <v>4696498</v>
          </cell>
          <cell r="AF5558">
            <v>0</v>
          </cell>
          <cell r="AJ5558">
            <v>0</v>
          </cell>
          <cell r="AT5558">
            <v>0</v>
          </cell>
          <cell r="AU5558">
            <v>0</v>
          </cell>
          <cell r="AV5558">
            <v>0</v>
          </cell>
        </row>
        <row r="5559">
          <cell r="D5559" t="str">
            <v>Саноат</v>
          </cell>
          <cell r="M5559" t="str">
            <v>009</v>
          </cell>
          <cell r="V5559">
            <v>1996896</v>
          </cell>
          <cell r="AF5559">
            <v>0</v>
          </cell>
          <cell r="AJ5559">
            <v>0</v>
          </cell>
          <cell r="AT5559">
            <v>0</v>
          </cell>
          <cell r="AU5559">
            <v>0</v>
          </cell>
          <cell r="AV5559">
            <v>0</v>
          </cell>
        </row>
        <row r="5560">
          <cell r="D5560" t="str">
            <v>Саноат</v>
          </cell>
          <cell r="M5560" t="str">
            <v>011</v>
          </cell>
          <cell r="V5560">
            <v>13903667.666666666</v>
          </cell>
          <cell r="AF5560">
            <v>0</v>
          </cell>
          <cell r="AJ5560">
            <v>0</v>
          </cell>
          <cell r="AT5560">
            <v>0</v>
          </cell>
          <cell r="AU5560">
            <v>0</v>
          </cell>
          <cell r="AV5560">
            <v>0</v>
          </cell>
        </row>
        <row r="5561">
          <cell r="D5561" t="str">
            <v>Саноат</v>
          </cell>
          <cell r="M5561" t="str">
            <v>003</v>
          </cell>
          <cell r="V5561">
            <v>259066161.33333334</v>
          </cell>
          <cell r="AF5561">
            <v>12061774</v>
          </cell>
          <cell r="AJ5561">
            <v>61500000</v>
          </cell>
          <cell r="AT5561">
            <v>6480443059.999999</v>
          </cell>
          <cell r="AU5561">
            <v>6480443059.999999</v>
          </cell>
          <cell r="AV5561">
            <v>0</v>
          </cell>
        </row>
        <row r="5562">
          <cell r="D5562" t="str">
            <v>Саноат</v>
          </cell>
          <cell r="M5562" t="str">
            <v>014</v>
          </cell>
          <cell r="V5562">
            <v>3439000</v>
          </cell>
          <cell r="AF5562">
            <v>6986</v>
          </cell>
          <cell r="AJ5562">
            <v>0</v>
          </cell>
          <cell r="AT5562">
            <v>0</v>
          </cell>
          <cell r="AU5562">
            <v>0</v>
          </cell>
          <cell r="AV5562">
            <v>0</v>
          </cell>
        </row>
        <row r="5563">
          <cell r="D5563" t="str">
            <v>Саноат</v>
          </cell>
          <cell r="M5563" t="str">
            <v>004</v>
          </cell>
          <cell r="V5563">
            <v>7967333.333333333</v>
          </cell>
          <cell r="AF5563">
            <v>20000000</v>
          </cell>
          <cell r="AJ5563">
            <v>2400000</v>
          </cell>
          <cell r="AT5563">
            <v>192048013</v>
          </cell>
          <cell r="AU5563">
            <v>192048013</v>
          </cell>
          <cell r="AV5563">
            <v>0</v>
          </cell>
        </row>
        <row r="5564">
          <cell r="D5564" t="str">
            <v>Саноат</v>
          </cell>
          <cell r="M5564" t="str">
            <v>051</v>
          </cell>
          <cell r="V5564">
            <v>3366666.6666666665</v>
          </cell>
          <cell r="AF5564">
            <v>0</v>
          </cell>
          <cell r="AJ5564">
            <v>0</v>
          </cell>
          <cell r="AT5564">
            <v>0</v>
          </cell>
          <cell r="AU5564">
            <v>0</v>
          </cell>
          <cell r="AV5564">
            <v>0</v>
          </cell>
        </row>
        <row r="5565">
          <cell r="D5565" t="str">
            <v>Саноат</v>
          </cell>
          <cell r="M5565" t="str">
            <v>014</v>
          </cell>
          <cell r="V5565">
            <v>11112333.333333334</v>
          </cell>
          <cell r="AF5565">
            <v>3059000</v>
          </cell>
          <cell r="AJ5565">
            <v>0</v>
          </cell>
          <cell r="AT5565">
            <v>0</v>
          </cell>
          <cell r="AU5565">
            <v>0</v>
          </cell>
          <cell r="AV5565">
            <v>0</v>
          </cell>
        </row>
        <row r="5566">
          <cell r="D5566" t="str">
            <v>Саноат</v>
          </cell>
          <cell r="M5566" t="str">
            <v>013</v>
          </cell>
          <cell r="V5566">
            <v>3333333.3333333335</v>
          </cell>
          <cell r="AF5566">
            <v>0</v>
          </cell>
          <cell r="AJ5566">
            <v>0</v>
          </cell>
          <cell r="AT5566">
            <v>0</v>
          </cell>
          <cell r="AU5566">
            <v>0</v>
          </cell>
          <cell r="AV5566">
            <v>0</v>
          </cell>
        </row>
        <row r="5567">
          <cell r="D5567" t="str">
            <v>Саноат</v>
          </cell>
          <cell r="M5567" t="str">
            <v>012</v>
          </cell>
          <cell r="V5567">
            <v>12873560.666666666</v>
          </cell>
          <cell r="AF5567">
            <v>3000000</v>
          </cell>
          <cell r="AJ5567">
            <v>0</v>
          </cell>
          <cell r="AT5567">
            <v>50426998</v>
          </cell>
          <cell r="AU5567">
            <v>0</v>
          </cell>
          <cell r="AV5567">
            <v>0</v>
          </cell>
        </row>
        <row r="5568">
          <cell r="D5568" t="str">
            <v>Саноат</v>
          </cell>
          <cell r="M5568" t="str">
            <v>014</v>
          </cell>
          <cell r="V5568">
            <v>5509666.666666667</v>
          </cell>
          <cell r="AF5568">
            <v>4100000</v>
          </cell>
          <cell r="AJ5568">
            <v>945780</v>
          </cell>
          <cell r="AT5568">
            <v>0</v>
          </cell>
          <cell r="AU5568">
            <v>0</v>
          </cell>
          <cell r="AV5568">
            <v>0</v>
          </cell>
        </row>
        <row r="5569">
          <cell r="D5569" t="str">
            <v>Саноат</v>
          </cell>
          <cell r="M5569" t="str">
            <v>002</v>
          </cell>
          <cell r="V5569">
            <v>2796666.6666666665</v>
          </cell>
          <cell r="AF5569">
            <v>1400000</v>
          </cell>
          <cell r="AJ5569">
            <v>300000</v>
          </cell>
          <cell r="AT5569">
            <v>24838710</v>
          </cell>
          <cell r="AU5569">
            <v>24838710</v>
          </cell>
          <cell r="AV5569">
            <v>0</v>
          </cell>
        </row>
        <row r="5570">
          <cell r="D5570" t="str">
            <v>Саноат</v>
          </cell>
          <cell r="M5570" t="str">
            <v>011</v>
          </cell>
          <cell r="V5570">
            <v>8081667.666666667</v>
          </cell>
          <cell r="AF5570">
            <v>0</v>
          </cell>
          <cell r="AJ5570">
            <v>0</v>
          </cell>
          <cell r="AT5570">
            <v>1300000000</v>
          </cell>
          <cell r="AU5570">
            <v>0</v>
          </cell>
          <cell r="AV5570">
            <v>1300000000</v>
          </cell>
        </row>
        <row r="5571">
          <cell r="D5571" t="str">
            <v>Саноат</v>
          </cell>
          <cell r="M5571" t="str">
            <v>003</v>
          </cell>
          <cell r="V5571">
            <v>628740906.66666663</v>
          </cell>
          <cell r="AF5571">
            <v>79420000</v>
          </cell>
          <cell r="AJ5571">
            <v>18835000</v>
          </cell>
          <cell r="AT5571">
            <v>1395825496</v>
          </cell>
          <cell r="AU5571">
            <v>1395825496</v>
          </cell>
          <cell r="AV5571">
            <v>0</v>
          </cell>
        </row>
        <row r="5572">
          <cell r="D5572" t="str">
            <v>Саноат</v>
          </cell>
          <cell r="M5572" t="str">
            <v>038</v>
          </cell>
          <cell r="V5572">
            <v>56593366.666666664</v>
          </cell>
          <cell r="AF5572">
            <v>27599346</v>
          </cell>
          <cell r="AJ5572">
            <v>2062074</v>
          </cell>
          <cell r="AT5572">
            <v>0</v>
          </cell>
          <cell r="AU5572">
            <v>0</v>
          </cell>
          <cell r="AV5572">
            <v>0</v>
          </cell>
        </row>
        <row r="5573">
          <cell r="D5573" t="str">
            <v>Саноат</v>
          </cell>
          <cell r="M5573" t="str">
            <v>031</v>
          </cell>
          <cell r="V5573">
            <v>9813969</v>
          </cell>
          <cell r="AF5573">
            <v>0</v>
          </cell>
          <cell r="AJ5573">
            <v>0</v>
          </cell>
          <cell r="AT5573">
            <v>0</v>
          </cell>
          <cell r="AU5573">
            <v>0</v>
          </cell>
          <cell r="AV5573">
            <v>0</v>
          </cell>
        </row>
        <row r="5574">
          <cell r="D5574" t="str">
            <v>Саноат</v>
          </cell>
          <cell r="M5574" t="str">
            <v>005</v>
          </cell>
          <cell r="V5574">
            <v>3161666.6666666665</v>
          </cell>
          <cell r="AF5574">
            <v>5000000</v>
          </cell>
          <cell r="AJ5574">
            <v>0</v>
          </cell>
          <cell r="AT5574">
            <v>200000000</v>
          </cell>
          <cell r="AU5574">
            <v>200000000</v>
          </cell>
          <cell r="AV5574">
            <v>0</v>
          </cell>
        </row>
        <row r="5575">
          <cell r="D5575" t="str">
            <v>Саноат</v>
          </cell>
          <cell r="M5575" t="str">
            <v>004</v>
          </cell>
          <cell r="V5575">
            <v>14830023.333333334</v>
          </cell>
          <cell r="AF5575">
            <v>7500000</v>
          </cell>
          <cell r="AJ5575">
            <v>235000</v>
          </cell>
          <cell r="AT5575">
            <v>33313719</v>
          </cell>
          <cell r="AU5575">
            <v>33313719</v>
          </cell>
          <cell r="AV5575">
            <v>0</v>
          </cell>
        </row>
        <row r="5576">
          <cell r="D5576" t="str">
            <v>Саноат</v>
          </cell>
          <cell r="M5576" t="str">
            <v>002</v>
          </cell>
          <cell r="V5576">
            <v>34333333.666666664</v>
          </cell>
          <cell r="AF5576">
            <v>359280</v>
          </cell>
          <cell r="AJ5576">
            <v>359280</v>
          </cell>
          <cell r="AT5576">
            <v>0</v>
          </cell>
          <cell r="AU5576">
            <v>0</v>
          </cell>
          <cell r="AV5576">
            <v>0</v>
          </cell>
        </row>
        <row r="5577">
          <cell r="D5577" t="str">
            <v>Саноат</v>
          </cell>
          <cell r="M5577" t="str">
            <v>014</v>
          </cell>
          <cell r="V5577">
            <v>2100000</v>
          </cell>
          <cell r="AF5577">
            <v>8000000</v>
          </cell>
          <cell r="AJ5577">
            <v>0</v>
          </cell>
          <cell r="AT5577">
            <v>0</v>
          </cell>
          <cell r="AU5577">
            <v>0</v>
          </cell>
          <cell r="AV5577">
            <v>0</v>
          </cell>
        </row>
        <row r="5578">
          <cell r="D5578" t="str">
            <v>Саноат</v>
          </cell>
          <cell r="M5578" t="str">
            <v>002</v>
          </cell>
          <cell r="V5578">
            <v>1033333.3333333334</v>
          </cell>
          <cell r="AF5578">
            <v>0</v>
          </cell>
          <cell r="AJ5578">
            <v>0</v>
          </cell>
          <cell r="AT5578">
            <v>9333333</v>
          </cell>
          <cell r="AU5578">
            <v>9333333</v>
          </cell>
          <cell r="AV5578">
            <v>0</v>
          </cell>
        </row>
        <row r="5579">
          <cell r="D5579" t="str">
            <v>Саноат</v>
          </cell>
          <cell r="M5579" t="str">
            <v>033</v>
          </cell>
          <cell r="V5579">
            <v>58333.333333333336</v>
          </cell>
          <cell r="AF5579">
            <v>0</v>
          </cell>
          <cell r="AJ5579">
            <v>0</v>
          </cell>
          <cell r="AT5579">
            <v>0</v>
          </cell>
          <cell r="AU5579">
            <v>0</v>
          </cell>
          <cell r="AV5579">
            <v>0</v>
          </cell>
        </row>
        <row r="5580">
          <cell r="D5580" t="str">
            <v>Саноат</v>
          </cell>
          <cell r="M5580" t="str">
            <v>033</v>
          </cell>
          <cell r="V5580">
            <v>3570000</v>
          </cell>
          <cell r="AF5580">
            <v>0</v>
          </cell>
          <cell r="AJ5580">
            <v>0</v>
          </cell>
          <cell r="AT5580">
            <v>0</v>
          </cell>
          <cell r="AU5580">
            <v>0</v>
          </cell>
          <cell r="AV5580">
            <v>0</v>
          </cell>
        </row>
        <row r="5581">
          <cell r="D5581" t="str">
            <v>Саноат</v>
          </cell>
          <cell r="M5581" t="str">
            <v>033</v>
          </cell>
          <cell r="V5581">
            <v>16666666.666666666</v>
          </cell>
          <cell r="AF5581">
            <v>10000000</v>
          </cell>
          <cell r="AJ5581">
            <v>0</v>
          </cell>
          <cell r="AT5581">
            <v>0</v>
          </cell>
          <cell r="AU5581">
            <v>0</v>
          </cell>
          <cell r="AV5581">
            <v>0</v>
          </cell>
        </row>
        <row r="5582">
          <cell r="D5582" t="str">
            <v>Саноат</v>
          </cell>
          <cell r="M5582" t="str">
            <v>057</v>
          </cell>
          <cell r="V5582">
            <v>25383333.333333332</v>
          </cell>
          <cell r="AF5582">
            <v>30000000</v>
          </cell>
          <cell r="AJ5582">
            <v>4800000</v>
          </cell>
          <cell r="AT5582">
            <v>223000000</v>
          </cell>
          <cell r="AU5582">
            <v>223000000</v>
          </cell>
          <cell r="AV5582">
            <v>0</v>
          </cell>
        </row>
        <row r="5583">
          <cell r="D5583" t="str">
            <v>Саноат</v>
          </cell>
          <cell r="M5583" t="str">
            <v>004</v>
          </cell>
          <cell r="V5583">
            <v>570000</v>
          </cell>
          <cell r="AF5583">
            <v>0</v>
          </cell>
          <cell r="AJ5583">
            <v>0</v>
          </cell>
          <cell r="AT5583">
            <v>41090690</v>
          </cell>
          <cell r="AU5583">
            <v>41090690</v>
          </cell>
          <cell r="AV5583">
            <v>0</v>
          </cell>
        </row>
        <row r="5584">
          <cell r="D5584" t="str">
            <v>Саноат</v>
          </cell>
          <cell r="M5584" t="str">
            <v>033</v>
          </cell>
          <cell r="V5584">
            <v>102148666.66666667</v>
          </cell>
          <cell r="AF5584">
            <v>0</v>
          </cell>
          <cell r="AJ5584">
            <v>0</v>
          </cell>
          <cell r="AT5584">
            <v>0</v>
          </cell>
          <cell r="AU5584">
            <v>0</v>
          </cell>
          <cell r="AV5584">
            <v>0</v>
          </cell>
        </row>
        <row r="5585">
          <cell r="D5585" t="str">
            <v>Саноат</v>
          </cell>
          <cell r="M5585" t="str">
            <v>004</v>
          </cell>
          <cell r="V5585">
            <v>128708368.66666667</v>
          </cell>
          <cell r="AF5585">
            <v>2000000</v>
          </cell>
          <cell r="AJ5585">
            <v>5000000</v>
          </cell>
          <cell r="AT5585">
            <v>0</v>
          </cell>
          <cell r="AU5585">
            <v>0</v>
          </cell>
          <cell r="AV5585">
            <v>0</v>
          </cell>
        </row>
        <row r="5586">
          <cell r="D5586" t="str">
            <v>Саноат</v>
          </cell>
          <cell r="M5586" t="str">
            <v>031</v>
          </cell>
          <cell r="V5586">
            <v>180540181</v>
          </cell>
          <cell r="AF5586">
            <v>0</v>
          </cell>
          <cell r="AJ5586">
            <v>0</v>
          </cell>
          <cell r="AT5586">
            <v>7430382417.499999</v>
          </cell>
          <cell r="AU5586">
            <v>813870399.99999988</v>
          </cell>
          <cell r="AV5586">
            <v>6616512017.499999</v>
          </cell>
        </row>
        <row r="5587">
          <cell r="D5587" t="str">
            <v>Саноат</v>
          </cell>
          <cell r="M5587" t="str">
            <v>002</v>
          </cell>
          <cell r="V5587">
            <v>2237600</v>
          </cell>
          <cell r="AF5587">
            <v>0</v>
          </cell>
          <cell r="AJ5587">
            <v>0</v>
          </cell>
          <cell r="AT5587">
            <v>0</v>
          </cell>
          <cell r="AU5587">
            <v>0</v>
          </cell>
          <cell r="AV5587">
            <v>0</v>
          </cell>
        </row>
        <row r="5588">
          <cell r="D5588" t="str">
            <v>Саноат</v>
          </cell>
          <cell r="M5588" t="str">
            <v>033</v>
          </cell>
          <cell r="V5588">
            <v>2287000.6666666665</v>
          </cell>
          <cell r="AF5588">
            <v>0</v>
          </cell>
          <cell r="AJ5588">
            <v>0</v>
          </cell>
          <cell r="AT5588">
            <v>0</v>
          </cell>
          <cell r="AU5588">
            <v>0</v>
          </cell>
          <cell r="AV5588">
            <v>0</v>
          </cell>
        </row>
        <row r="5589">
          <cell r="D5589" t="str">
            <v>Саноат</v>
          </cell>
          <cell r="M5589" t="str">
            <v>033</v>
          </cell>
          <cell r="V5589">
            <v>6254333.333333333</v>
          </cell>
          <cell r="AF5589">
            <v>6000000</v>
          </cell>
          <cell r="AJ5589">
            <v>2000000</v>
          </cell>
          <cell r="AT5589">
            <v>180000000</v>
          </cell>
          <cell r="AU5589">
            <v>180000000</v>
          </cell>
          <cell r="AV5589">
            <v>0</v>
          </cell>
        </row>
        <row r="5590">
          <cell r="D5590" t="str">
            <v>Саноат</v>
          </cell>
          <cell r="M5590" t="str">
            <v>012</v>
          </cell>
          <cell r="V5590">
            <v>2076666.6666666667</v>
          </cell>
          <cell r="AF5590">
            <v>0</v>
          </cell>
          <cell r="AJ5590">
            <v>0</v>
          </cell>
          <cell r="AT5590">
            <v>28443246</v>
          </cell>
          <cell r="AU5590">
            <v>28443246</v>
          </cell>
          <cell r="AV5590">
            <v>0</v>
          </cell>
        </row>
        <row r="5591">
          <cell r="D5591" t="str">
            <v>Саноат</v>
          </cell>
          <cell r="M5591" t="str">
            <v>012</v>
          </cell>
          <cell r="V5591">
            <v>11833333.333333334</v>
          </cell>
          <cell r="AF5591">
            <v>0</v>
          </cell>
          <cell r="AJ5591">
            <v>0</v>
          </cell>
          <cell r="AT5591">
            <v>0</v>
          </cell>
          <cell r="AU5591">
            <v>0</v>
          </cell>
          <cell r="AV5591">
            <v>0</v>
          </cell>
        </row>
        <row r="5592">
          <cell r="D5592" t="str">
            <v>Саноат</v>
          </cell>
          <cell r="M5592" t="str">
            <v>012</v>
          </cell>
          <cell r="V5592">
            <v>316666.66666666669</v>
          </cell>
          <cell r="AF5592">
            <v>600000</v>
          </cell>
          <cell r="AJ5592">
            <v>0</v>
          </cell>
          <cell r="AT5592">
            <v>11078873</v>
          </cell>
          <cell r="AU5592">
            <v>11078873</v>
          </cell>
          <cell r="AV5592">
            <v>0</v>
          </cell>
        </row>
        <row r="5593">
          <cell r="D5593" t="str">
            <v>Саноат</v>
          </cell>
          <cell r="M5593" t="str">
            <v>006</v>
          </cell>
          <cell r="V5593">
            <v>1615000</v>
          </cell>
          <cell r="AF5593">
            <v>0</v>
          </cell>
          <cell r="AJ5593">
            <v>0</v>
          </cell>
          <cell r="AT5593">
            <v>52500000</v>
          </cell>
          <cell r="AU5593">
            <v>52500000</v>
          </cell>
          <cell r="AV5593">
            <v>0</v>
          </cell>
        </row>
        <row r="5594">
          <cell r="D5594" t="str">
            <v>Саноат</v>
          </cell>
          <cell r="M5594" t="str">
            <v>006</v>
          </cell>
          <cell r="V5594">
            <v>14580000</v>
          </cell>
          <cell r="AF5594">
            <v>0</v>
          </cell>
          <cell r="AJ5594">
            <v>0</v>
          </cell>
          <cell r="AT5594">
            <v>126000000</v>
          </cell>
          <cell r="AU5594">
            <v>0</v>
          </cell>
          <cell r="AV5594">
            <v>126000000</v>
          </cell>
        </row>
        <row r="5595">
          <cell r="D5595" t="str">
            <v>Саноат</v>
          </cell>
          <cell r="M5595" t="str">
            <v>006</v>
          </cell>
          <cell r="V5595">
            <v>3721666.6666666665</v>
          </cell>
          <cell r="AF5595">
            <v>0</v>
          </cell>
          <cell r="AJ5595">
            <v>0</v>
          </cell>
          <cell r="AT5595">
            <v>1610432</v>
          </cell>
          <cell r="AU5595">
            <v>1610432</v>
          </cell>
          <cell r="AV5595">
            <v>0</v>
          </cell>
        </row>
        <row r="5596">
          <cell r="D5596" t="str">
            <v>Саноат</v>
          </cell>
          <cell r="M5596" t="str">
            <v>057</v>
          </cell>
          <cell r="V5596">
            <v>51666.666666666664</v>
          </cell>
          <cell r="AF5596">
            <v>0</v>
          </cell>
          <cell r="AJ5596">
            <v>0</v>
          </cell>
          <cell r="AT5596">
            <v>0</v>
          </cell>
          <cell r="AU5596">
            <v>0</v>
          </cell>
          <cell r="AV5596">
            <v>0</v>
          </cell>
        </row>
        <row r="5597">
          <cell r="D5597" t="str">
            <v>Саноат</v>
          </cell>
          <cell r="M5597" t="str">
            <v>002</v>
          </cell>
          <cell r="V5597">
            <v>8176666.666666667</v>
          </cell>
          <cell r="AF5597">
            <v>0</v>
          </cell>
          <cell r="AJ5597">
            <v>0</v>
          </cell>
          <cell r="AT5597">
            <v>281250000</v>
          </cell>
          <cell r="AU5597">
            <v>0</v>
          </cell>
          <cell r="AV5597">
            <v>281250000</v>
          </cell>
        </row>
        <row r="5598">
          <cell r="D5598" t="str">
            <v>Саноат</v>
          </cell>
          <cell r="M5598" t="str">
            <v>002</v>
          </cell>
          <cell r="V5598">
            <v>2933333.3333333335</v>
          </cell>
          <cell r="AF5598">
            <v>30000000</v>
          </cell>
          <cell r="AJ5598">
            <v>0</v>
          </cell>
          <cell r="AT5598">
            <v>43619355</v>
          </cell>
          <cell r="AU5598">
            <v>43619355</v>
          </cell>
          <cell r="AV5598">
            <v>0</v>
          </cell>
        </row>
        <row r="5599">
          <cell r="D5599" t="str">
            <v>Саноат</v>
          </cell>
          <cell r="M5599" t="str">
            <v>014</v>
          </cell>
          <cell r="V5599">
            <v>4343333.333333333</v>
          </cell>
          <cell r="AF5599">
            <v>0</v>
          </cell>
          <cell r="AJ5599">
            <v>0</v>
          </cell>
          <cell r="AT5599">
            <v>0</v>
          </cell>
          <cell r="AU5599">
            <v>0</v>
          </cell>
          <cell r="AV5599">
            <v>0</v>
          </cell>
        </row>
        <row r="5600">
          <cell r="D5600" t="str">
            <v>Саноат</v>
          </cell>
          <cell r="M5600" t="str">
            <v>033</v>
          </cell>
          <cell r="V5600">
            <v>1675848.6666666667</v>
          </cell>
          <cell r="AF5600">
            <v>0</v>
          </cell>
          <cell r="AJ5600">
            <v>0</v>
          </cell>
          <cell r="AT5600">
            <v>0</v>
          </cell>
          <cell r="AU5600">
            <v>0</v>
          </cell>
          <cell r="AV5600">
            <v>0</v>
          </cell>
        </row>
        <row r="5601">
          <cell r="D5601" t="str">
            <v>Саноат</v>
          </cell>
          <cell r="M5601" t="str">
            <v>051</v>
          </cell>
          <cell r="V5601">
            <v>37294000</v>
          </cell>
          <cell r="AF5601">
            <v>128750322</v>
          </cell>
          <cell r="AJ5601">
            <v>2600000</v>
          </cell>
          <cell r="AT5601">
            <v>78787879</v>
          </cell>
          <cell r="AU5601">
            <v>78787879</v>
          </cell>
          <cell r="AV5601">
            <v>0</v>
          </cell>
        </row>
        <row r="5602">
          <cell r="D5602" t="str">
            <v>Саноат</v>
          </cell>
          <cell r="M5602" t="str">
            <v>053</v>
          </cell>
          <cell r="V5602">
            <v>722000</v>
          </cell>
          <cell r="AF5602">
            <v>2184000</v>
          </cell>
          <cell r="AJ5602">
            <v>0</v>
          </cell>
          <cell r="AT5602">
            <v>0</v>
          </cell>
          <cell r="AU5602">
            <v>0</v>
          </cell>
          <cell r="AV5602">
            <v>0</v>
          </cell>
        </row>
        <row r="5603">
          <cell r="D5603" t="str">
            <v>Саноат</v>
          </cell>
          <cell r="M5603" t="str">
            <v>038</v>
          </cell>
          <cell r="V5603">
            <v>1316667.6666666667</v>
          </cell>
          <cell r="AF5603">
            <v>0</v>
          </cell>
          <cell r="AJ5603">
            <v>0</v>
          </cell>
          <cell r="AT5603">
            <v>0</v>
          </cell>
          <cell r="AU5603">
            <v>0</v>
          </cell>
          <cell r="AV5603">
            <v>0</v>
          </cell>
        </row>
        <row r="5604">
          <cell r="D5604" t="str">
            <v>Саноат</v>
          </cell>
          <cell r="M5604" t="str">
            <v>002</v>
          </cell>
          <cell r="V5604">
            <v>59765640</v>
          </cell>
          <cell r="AF5604">
            <v>22140000</v>
          </cell>
          <cell r="AJ5604">
            <v>0</v>
          </cell>
          <cell r="AT5604">
            <v>356259000</v>
          </cell>
          <cell r="AU5604">
            <v>356259000</v>
          </cell>
          <cell r="AV5604">
            <v>0</v>
          </cell>
        </row>
        <row r="5605">
          <cell r="D5605" t="str">
            <v>Саноат</v>
          </cell>
          <cell r="M5605" t="str">
            <v>033</v>
          </cell>
          <cell r="V5605">
            <v>146112752</v>
          </cell>
          <cell r="AF5605">
            <v>58349750</v>
          </cell>
          <cell r="AJ5605">
            <v>664700</v>
          </cell>
          <cell r="AT5605">
            <v>0</v>
          </cell>
          <cell r="AU5605">
            <v>0</v>
          </cell>
          <cell r="AV5605">
            <v>0</v>
          </cell>
        </row>
        <row r="5606">
          <cell r="D5606" t="str">
            <v>Саноат</v>
          </cell>
          <cell r="M5606" t="str">
            <v>004</v>
          </cell>
          <cell r="V5606">
            <v>127223333.33333333</v>
          </cell>
          <cell r="AF5606">
            <v>0</v>
          </cell>
          <cell r="AJ5606">
            <v>0</v>
          </cell>
          <cell r="AT5606">
            <v>0</v>
          </cell>
          <cell r="AU5606">
            <v>0</v>
          </cell>
          <cell r="AV5606">
            <v>0</v>
          </cell>
        </row>
        <row r="5607">
          <cell r="D5607" t="str">
            <v>Саноат</v>
          </cell>
          <cell r="M5607" t="str">
            <v>011</v>
          </cell>
          <cell r="V5607">
            <v>9083333.333333334</v>
          </cell>
          <cell r="AF5607">
            <v>7200000</v>
          </cell>
          <cell r="AJ5607">
            <v>450000</v>
          </cell>
          <cell r="AT5607">
            <v>123408250</v>
          </cell>
          <cell r="AU5607">
            <v>123408250</v>
          </cell>
          <cell r="AV5607">
            <v>0</v>
          </cell>
        </row>
        <row r="5608">
          <cell r="D5608" t="str">
            <v>Саноат</v>
          </cell>
          <cell r="M5608" t="str">
            <v>013</v>
          </cell>
          <cell r="V5608">
            <v>32484972.666666668</v>
          </cell>
          <cell r="AF5608">
            <v>0</v>
          </cell>
          <cell r="AJ5608">
            <v>0</v>
          </cell>
          <cell r="AT5608">
            <v>60689653</v>
          </cell>
          <cell r="AU5608">
            <v>60689653</v>
          </cell>
          <cell r="AV5608">
            <v>0</v>
          </cell>
        </row>
        <row r="5609">
          <cell r="D5609" t="str">
            <v>Саноат</v>
          </cell>
          <cell r="M5609" t="str">
            <v>006</v>
          </cell>
          <cell r="V5609">
            <v>6200000</v>
          </cell>
          <cell r="AF5609">
            <v>3200000</v>
          </cell>
          <cell r="AJ5609">
            <v>0</v>
          </cell>
          <cell r="AT5609">
            <v>1000000000</v>
          </cell>
          <cell r="AU5609">
            <v>1000000000</v>
          </cell>
          <cell r="AV5609">
            <v>0</v>
          </cell>
        </row>
        <row r="5610">
          <cell r="D5610" t="str">
            <v>Саноат</v>
          </cell>
          <cell r="M5610" t="str">
            <v>004</v>
          </cell>
          <cell r="V5610">
            <v>3715000</v>
          </cell>
          <cell r="AF5610">
            <v>0</v>
          </cell>
          <cell r="AJ5610">
            <v>0</v>
          </cell>
          <cell r="AT5610">
            <v>67741936</v>
          </cell>
          <cell r="AU5610">
            <v>67741936</v>
          </cell>
          <cell r="AV5610">
            <v>0</v>
          </cell>
        </row>
        <row r="5611">
          <cell r="D5611" t="str">
            <v>Саноат</v>
          </cell>
          <cell r="M5611" t="str">
            <v>012</v>
          </cell>
          <cell r="V5611">
            <v>2148333.3333333335</v>
          </cell>
          <cell r="AF5611">
            <v>820000</v>
          </cell>
          <cell r="AJ5611">
            <v>571000</v>
          </cell>
          <cell r="AT5611">
            <v>67045707</v>
          </cell>
          <cell r="AU5611">
            <v>67045707</v>
          </cell>
          <cell r="AV5611">
            <v>0</v>
          </cell>
        </row>
        <row r="5612">
          <cell r="D5612" t="str">
            <v>Саноат</v>
          </cell>
          <cell r="M5612" t="str">
            <v>014</v>
          </cell>
          <cell r="V5612">
            <v>2408666.6666666665</v>
          </cell>
          <cell r="AF5612">
            <v>0</v>
          </cell>
          <cell r="AJ5612">
            <v>0</v>
          </cell>
          <cell r="AT5612">
            <v>0</v>
          </cell>
          <cell r="AU5612">
            <v>0</v>
          </cell>
          <cell r="AV5612">
            <v>0</v>
          </cell>
        </row>
        <row r="5613">
          <cell r="D5613" t="str">
            <v>Саноат</v>
          </cell>
          <cell r="M5613" t="str">
            <v>012</v>
          </cell>
          <cell r="V5613">
            <v>7048868.666666667</v>
          </cell>
          <cell r="AF5613">
            <v>0</v>
          </cell>
          <cell r="AJ5613">
            <v>0</v>
          </cell>
          <cell r="AT5613">
            <v>198913507.88</v>
          </cell>
          <cell r="AU5613">
            <v>198913507.88</v>
          </cell>
          <cell r="AV5613">
            <v>0</v>
          </cell>
        </row>
        <row r="5614">
          <cell r="D5614" t="str">
            <v>Саноат</v>
          </cell>
          <cell r="M5614" t="str">
            <v>012</v>
          </cell>
          <cell r="V5614">
            <v>84238128</v>
          </cell>
          <cell r="AF5614">
            <v>58205034</v>
          </cell>
          <cell r="AJ5614">
            <v>0</v>
          </cell>
          <cell r="AT5614">
            <v>0</v>
          </cell>
          <cell r="AU5614">
            <v>0</v>
          </cell>
          <cell r="AV5614">
            <v>0</v>
          </cell>
        </row>
        <row r="5615">
          <cell r="D5615" t="str">
            <v>Саноат</v>
          </cell>
          <cell r="M5615" t="str">
            <v>008</v>
          </cell>
          <cell r="V5615">
            <v>1063333.3333333333</v>
          </cell>
          <cell r="AF5615">
            <v>0</v>
          </cell>
          <cell r="AJ5615">
            <v>0</v>
          </cell>
          <cell r="AT5615">
            <v>22000000</v>
          </cell>
          <cell r="AU5615">
            <v>0</v>
          </cell>
          <cell r="AV5615">
            <v>22000000</v>
          </cell>
        </row>
        <row r="5616">
          <cell r="D5616" t="str">
            <v>Саноат</v>
          </cell>
          <cell r="M5616" t="str">
            <v>002</v>
          </cell>
          <cell r="V5616">
            <v>77861666.666666672</v>
          </cell>
          <cell r="AF5616">
            <v>155250000</v>
          </cell>
          <cell r="AJ5616">
            <v>0</v>
          </cell>
          <cell r="AT5616">
            <v>0</v>
          </cell>
          <cell r="AU5616">
            <v>0</v>
          </cell>
          <cell r="AV5616">
            <v>0</v>
          </cell>
        </row>
        <row r="5617">
          <cell r="D5617" t="str">
            <v>Саноат</v>
          </cell>
          <cell r="M5617" t="str">
            <v>014</v>
          </cell>
          <cell r="V5617">
            <v>5262149.333333333</v>
          </cell>
          <cell r="AF5617">
            <v>0</v>
          </cell>
          <cell r="AJ5617">
            <v>0</v>
          </cell>
          <cell r="AT5617">
            <v>336918076</v>
          </cell>
          <cell r="AU5617">
            <v>336918076</v>
          </cell>
          <cell r="AV5617">
            <v>0</v>
          </cell>
        </row>
        <row r="5618">
          <cell r="D5618" t="str">
            <v>Саноат</v>
          </cell>
          <cell r="M5618" t="str">
            <v>013</v>
          </cell>
          <cell r="V5618">
            <v>171339002.66666666</v>
          </cell>
          <cell r="AF5618">
            <v>0</v>
          </cell>
          <cell r="AJ5618">
            <v>0</v>
          </cell>
          <cell r="AT5618">
            <v>0</v>
          </cell>
          <cell r="AU5618">
            <v>0</v>
          </cell>
          <cell r="AV5618">
            <v>0</v>
          </cell>
        </row>
        <row r="5619">
          <cell r="D5619" t="str">
            <v>Саноат</v>
          </cell>
          <cell r="M5619" t="str">
            <v>012</v>
          </cell>
          <cell r="V5619">
            <v>1166666.6666666667</v>
          </cell>
          <cell r="AF5619">
            <v>3000000</v>
          </cell>
          <cell r="AJ5619">
            <v>0</v>
          </cell>
          <cell r="AT5619">
            <v>0</v>
          </cell>
          <cell r="AU5619">
            <v>0</v>
          </cell>
          <cell r="AV5619">
            <v>0</v>
          </cell>
        </row>
        <row r="5620">
          <cell r="D5620" t="str">
            <v>Саноат</v>
          </cell>
          <cell r="M5620" t="str">
            <v>005</v>
          </cell>
          <cell r="V5620">
            <v>29215191.333333332</v>
          </cell>
          <cell r="AF5620">
            <v>0</v>
          </cell>
          <cell r="AJ5620">
            <v>8093000</v>
          </cell>
          <cell r="AT5620">
            <v>0</v>
          </cell>
          <cell r="AU5620">
            <v>0</v>
          </cell>
          <cell r="AV5620">
            <v>0</v>
          </cell>
        </row>
        <row r="5621">
          <cell r="D5621" t="str">
            <v>Саноат</v>
          </cell>
          <cell r="M5621" t="str">
            <v>014</v>
          </cell>
          <cell r="V5621">
            <v>119970833.33333333</v>
          </cell>
          <cell r="AF5621">
            <v>0</v>
          </cell>
          <cell r="AJ5621">
            <v>0</v>
          </cell>
          <cell r="AT5621">
            <v>0</v>
          </cell>
          <cell r="AU5621">
            <v>0</v>
          </cell>
          <cell r="AV5621">
            <v>0</v>
          </cell>
        </row>
        <row r="5622">
          <cell r="D5622" t="str">
            <v>Саноат</v>
          </cell>
          <cell r="M5622" t="str">
            <v>005</v>
          </cell>
          <cell r="V5622">
            <v>4352000</v>
          </cell>
          <cell r="AF5622">
            <v>4307037</v>
          </cell>
          <cell r="AJ5622">
            <v>0</v>
          </cell>
          <cell r="AT5622">
            <v>80666664</v>
          </cell>
          <cell r="AU5622">
            <v>0</v>
          </cell>
          <cell r="AV5622">
            <v>80666664</v>
          </cell>
        </row>
        <row r="5623">
          <cell r="D5623" t="str">
            <v>Саноат</v>
          </cell>
          <cell r="M5623" t="str">
            <v>006</v>
          </cell>
          <cell r="V5623">
            <v>4749826.666666667</v>
          </cell>
          <cell r="AF5623">
            <v>2400000</v>
          </cell>
          <cell r="AJ5623">
            <v>0</v>
          </cell>
          <cell r="AT5623">
            <v>75904981</v>
          </cell>
          <cell r="AU5623">
            <v>75904981</v>
          </cell>
          <cell r="AV5623">
            <v>0</v>
          </cell>
        </row>
        <row r="5624">
          <cell r="D5624" t="str">
            <v>Саноат</v>
          </cell>
          <cell r="M5624" t="str">
            <v>012</v>
          </cell>
          <cell r="V5624">
            <v>1900000</v>
          </cell>
          <cell r="AF5624">
            <v>0</v>
          </cell>
          <cell r="AJ5624">
            <v>0</v>
          </cell>
          <cell r="AT5624">
            <v>180000000</v>
          </cell>
          <cell r="AU5624">
            <v>0</v>
          </cell>
          <cell r="AV5624">
            <v>0</v>
          </cell>
        </row>
        <row r="5625">
          <cell r="D5625" t="str">
            <v>Саноат</v>
          </cell>
          <cell r="M5625" t="str">
            <v>006</v>
          </cell>
          <cell r="V5625">
            <v>69617000.666666672</v>
          </cell>
          <cell r="AF5625">
            <v>977552</v>
          </cell>
          <cell r="AJ5625">
            <v>0</v>
          </cell>
          <cell r="AT5625">
            <v>25000000</v>
          </cell>
          <cell r="AU5625">
            <v>25000000</v>
          </cell>
          <cell r="AV5625">
            <v>0</v>
          </cell>
        </row>
        <row r="5626">
          <cell r="D5626" t="str">
            <v>Саноат</v>
          </cell>
          <cell r="M5626" t="str">
            <v>006</v>
          </cell>
          <cell r="V5626">
            <v>1885963.3333333333</v>
          </cell>
          <cell r="AF5626">
            <v>0</v>
          </cell>
          <cell r="AJ5626">
            <v>1400</v>
          </cell>
          <cell r="AT5626">
            <v>200000000</v>
          </cell>
          <cell r="AU5626">
            <v>200000000</v>
          </cell>
          <cell r="AV5626">
            <v>0</v>
          </cell>
        </row>
        <row r="5627">
          <cell r="D5627" t="str">
            <v>Саноат</v>
          </cell>
          <cell r="M5627" t="str">
            <v>008</v>
          </cell>
          <cell r="V5627">
            <v>6000000</v>
          </cell>
          <cell r="AF5627">
            <v>0</v>
          </cell>
          <cell r="AJ5627">
            <v>0</v>
          </cell>
          <cell r="AT5627">
            <v>0</v>
          </cell>
          <cell r="AU5627">
            <v>0</v>
          </cell>
          <cell r="AV5627">
            <v>0</v>
          </cell>
        </row>
        <row r="5628">
          <cell r="D5628" t="str">
            <v>Саноат</v>
          </cell>
          <cell r="M5628" t="str">
            <v>009</v>
          </cell>
          <cell r="V5628">
            <v>657000</v>
          </cell>
          <cell r="AF5628">
            <v>0</v>
          </cell>
          <cell r="AJ5628">
            <v>0</v>
          </cell>
          <cell r="AT5628">
            <v>0</v>
          </cell>
          <cell r="AU5628">
            <v>0</v>
          </cell>
          <cell r="AV5628">
            <v>0</v>
          </cell>
        </row>
        <row r="5629">
          <cell r="D5629" t="str">
            <v>Саноат</v>
          </cell>
          <cell r="M5629" t="str">
            <v>004</v>
          </cell>
          <cell r="V5629">
            <v>7666716.666666667</v>
          </cell>
          <cell r="AF5629">
            <v>0</v>
          </cell>
          <cell r="AJ5629">
            <v>0</v>
          </cell>
          <cell r="AT5629">
            <v>125000000</v>
          </cell>
          <cell r="AU5629">
            <v>125000000</v>
          </cell>
          <cell r="AV5629">
            <v>0</v>
          </cell>
        </row>
        <row r="5630">
          <cell r="D5630" t="str">
            <v>Саноат</v>
          </cell>
          <cell r="M5630" t="str">
            <v>014</v>
          </cell>
          <cell r="V5630">
            <v>5518704</v>
          </cell>
          <cell r="AF5630">
            <v>0</v>
          </cell>
          <cell r="AJ5630">
            <v>0</v>
          </cell>
          <cell r="AT5630">
            <v>0</v>
          </cell>
          <cell r="AU5630">
            <v>0</v>
          </cell>
          <cell r="AV5630">
            <v>0</v>
          </cell>
        </row>
        <row r="5631">
          <cell r="D5631" t="str">
            <v>Саноат</v>
          </cell>
          <cell r="M5631" t="str">
            <v>005</v>
          </cell>
          <cell r="V5631">
            <v>207000</v>
          </cell>
          <cell r="AF5631">
            <v>0</v>
          </cell>
          <cell r="AJ5631">
            <v>0</v>
          </cell>
          <cell r="AT5631">
            <v>0</v>
          </cell>
          <cell r="AU5631">
            <v>0</v>
          </cell>
          <cell r="AV5631">
            <v>0</v>
          </cell>
        </row>
        <row r="5632">
          <cell r="D5632" t="str">
            <v>Саноат</v>
          </cell>
          <cell r="M5632" t="str">
            <v>006</v>
          </cell>
          <cell r="V5632">
            <v>6230000</v>
          </cell>
          <cell r="AF5632">
            <v>0</v>
          </cell>
          <cell r="AJ5632">
            <v>0</v>
          </cell>
          <cell r="AT5632">
            <v>186666666</v>
          </cell>
          <cell r="AU5632">
            <v>186666666</v>
          </cell>
          <cell r="AV5632">
            <v>0</v>
          </cell>
        </row>
        <row r="5633">
          <cell r="D5633" t="str">
            <v>Саноат</v>
          </cell>
          <cell r="M5633" t="str">
            <v>009</v>
          </cell>
          <cell r="V5633">
            <v>18950000</v>
          </cell>
          <cell r="AF5633">
            <v>0</v>
          </cell>
          <cell r="AJ5633">
            <v>0</v>
          </cell>
          <cell r="AT5633">
            <v>2034675999.9999998</v>
          </cell>
          <cell r="AU5633">
            <v>2034675999.9999998</v>
          </cell>
          <cell r="AV5633">
            <v>0</v>
          </cell>
        </row>
        <row r="5634">
          <cell r="D5634" t="str">
            <v>Саноат</v>
          </cell>
          <cell r="M5634" t="str">
            <v>006</v>
          </cell>
          <cell r="V5634">
            <v>33403333.333333332</v>
          </cell>
          <cell r="AF5634">
            <v>0</v>
          </cell>
          <cell r="AJ5634">
            <v>0</v>
          </cell>
          <cell r="AT5634">
            <v>289753153</v>
          </cell>
          <cell r="AU5634">
            <v>289753153</v>
          </cell>
          <cell r="AV5634">
            <v>0</v>
          </cell>
        </row>
        <row r="5635">
          <cell r="D5635" t="str">
            <v>Саноат</v>
          </cell>
          <cell r="M5635" t="str">
            <v>005</v>
          </cell>
          <cell r="V5635">
            <v>6593333.333333333</v>
          </cell>
          <cell r="AF5635">
            <v>0</v>
          </cell>
          <cell r="AJ5635">
            <v>0</v>
          </cell>
          <cell r="AT5635">
            <v>75000000</v>
          </cell>
          <cell r="AU5635">
            <v>0</v>
          </cell>
          <cell r="AV5635">
            <v>75000000</v>
          </cell>
        </row>
        <row r="5636">
          <cell r="D5636" t="str">
            <v>Саноат</v>
          </cell>
          <cell r="M5636" t="str">
            <v>005</v>
          </cell>
          <cell r="V5636">
            <v>100000</v>
          </cell>
          <cell r="AF5636">
            <v>0</v>
          </cell>
          <cell r="AJ5636">
            <v>0</v>
          </cell>
          <cell r="AT5636">
            <v>0</v>
          </cell>
          <cell r="AU5636">
            <v>0</v>
          </cell>
          <cell r="AV5636">
            <v>0</v>
          </cell>
        </row>
        <row r="5637">
          <cell r="D5637" t="str">
            <v>Саноат</v>
          </cell>
          <cell r="M5637" t="str">
            <v>033</v>
          </cell>
          <cell r="V5637">
            <v>55860670</v>
          </cell>
          <cell r="AF5637">
            <v>104046858</v>
          </cell>
          <cell r="AJ5637">
            <v>6101900</v>
          </cell>
          <cell r="AT5637">
            <v>0</v>
          </cell>
          <cell r="AU5637">
            <v>0</v>
          </cell>
          <cell r="AV5637">
            <v>0</v>
          </cell>
        </row>
        <row r="5638">
          <cell r="D5638" t="str">
            <v>Саноат</v>
          </cell>
          <cell r="M5638" t="str">
            <v>055</v>
          </cell>
          <cell r="V5638">
            <v>454909300.33333331</v>
          </cell>
          <cell r="AF5638">
            <v>1727200</v>
          </cell>
          <cell r="AJ5638">
            <v>41982500</v>
          </cell>
          <cell r="AT5638">
            <v>0</v>
          </cell>
          <cell r="AU5638">
            <v>0</v>
          </cell>
          <cell r="AV5638">
            <v>0</v>
          </cell>
        </row>
        <row r="5639">
          <cell r="D5639" t="str">
            <v>Саноат</v>
          </cell>
          <cell r="M5639" t="str">
            <v>002</v>
          </cell>
          <cell r="V5639">
            <v>9180000</v>
          </cell>
          <cell r="AF5639">
            <v>0</v>
          </cell>
          <cell r="AJ5639">
            <v>186</v>
          </cell>
          <cell r="AT5639">
            <v>93333333</v>
          </cell>
          <cell r="AU5639">
            <v>93333333</v>
          </cell>
          <cell r="AV5639">
            <v>0</v>
          </cell>
        </row>
        <row r="5640">
          <cell r="D5640" t="str">
            <v>Саноат</v>
          </cell>
          <cell r="M5640" t="str">
            <v>002</v>
          </cell>
          <cell r="V5640">
            <v>14650000</v>
          </cell>
          <cell r="AF5640">
            <v>14262500</v>
          </cell>
          <cell r="AJ5640">
            <v>0</v>
          </cell>
          <cell r="AT5640">
            <v>0</v>
          </cell>
          <cell r="AU5640">
            <v>0</v>
          </cell>
          <cell r="AV5640">
            <v>0</v>
          </cell>
        </row>
        <row r="5641">
          <cell r="D5641" t="str">
            <v>Саноат</v>
          </cell>
          <cell r="M5641" t="str">
            <v>006</v>
          </cell>
          <cell r="V5641">
            <v>4454858.333333333</v>
          </cell>
          <cell r="AF5641">
            <v>0</v>
          </cell>
          <cell r="AJ5641">
            <v>0</v>
          </cell>
          <cell r="AT5641">
            <v>0</v>
          </cell>
          <cell r="AU5641">
            <v>0</v>
          </cell>
          <cell r="AV5641">
            <v>0</v>
          </cell>
        </row>
        <row r="5642">
          <cell r="D5642" t="str">
            <v>Саноат</v>
          </cell>
          <cell r="M5642" t="str">
            <v>005</v>
          </cell>
          <cell r="V5642">
            <v>9420200</v>
          </cell>
          <cell r="AF5642">
            <v>0</v>
          </cell>
          <cell r="AJ5642">
            <v>0</v>
          </cell>
          <cell r="AT5642">
            <v>0</v>
          </cell>
          <cell r="AU5642">
            <v>0</v>
          </cell>
          <cell r="AV5642">
            <v>0</v>
          </cell>
        </row>
        <row r="5643">
          <cell r="D5643" t="str">
            <v>Саноат</v>
          </cell>
          <cell r="M5643" t="str">
            <v>002</v>
          </cell>
          <cell r="V5643">
            <v>7866333.333333333</v>
          </cell>
          <cell r="AF5643">
            <v>0</v>
          </cell>
          <cell r="AJ5643">
            <v>1800000</v>
          </cell>
          <cell r="AT5643">
            <v>0</v>
          </cell>
          <cell r="AU5643">
            <v>0</v>
          </cell>
          <cell r="AV5643">
            <v>0</v>
          </cell>
        </row>
        <row r="5644">
          <cell r="D5644" t="str">
            <v>Саноат</v>
          </cell>
          <cell r="M5644" t="str">
            <v>014</v>
          </cell>
          <cell r="V5644">
            <v>56378060</v>
          </cell>
          <cell r="AF5644">
            <v>28373598</v>
          </cell>
          <cell r="AJ5644">
            <v>4542700</v>
          </cell>
          <cell r="AT5644">
            <v>0</v>
          </cell>
          <cell r="AU5644">
            <v>0</v>
          </cell>
          <cell r="AV5644">
            <v>0</v>
          </cell>
        </row>
        <row r="5645">
          <cell r="D5645" t="str">
            <v>Саноат</v>
          </cell>
          <cell r="M5645" t="str">
            <v>033</v>
          </cell>
          <cell r="V5645">
            <v>700000</v>
          </cell>
          <cell r="AF5645">
            <v>0</v>
          </cell>
          <cell r="AJ5645">
            <v>0</v>
          </cell>
          <cell r="AT5645">
            <v>0</v>
          </cell>
          <cell r="AU5645">
            <v>0</v>
          </cell>
          <cell r="AV5645">
            <v>0</v>
          </cell>
        </row>
        <row r="5646">
          <cell r="D5646" t="str">
            <v>Саноат</v>
          </cell>
          <cell r="M5646" t="str">
            <v>006</v>
          </cell>
          <cell r="V5646">
            <v>5946666.666666667</v>
          </cell>
          <cell r="AF5646">
            <v>65719000</v>
          </cell>
          <cell r="AJ5646">
            <v>0</v>
          </cell>
          <cell r="AT5646">
            <v>19310347</v>
          </cell>
          <cell r="AU5646">
            <v>19310347</v>
          </cell>
          <cell r="AV5646">
            <v>0</v>
          </cell>
        </row>
        <row r="5647">
          <cell r="D5647" t="str">
            <v>Саноат</v>
          </cell>
          <cell r="M5647" t="str">
            <v>005</v>
          </cell>
          <cell r="V5647">
            <v>4166666.6666666665</v>
          </cell>
          <cell r="AF5647">
            <v>0</v>
          </cell>
          <cell r="AJ5647">
            <v>0</v>
          </cell>
          <cell r="AT5647">
            <v>0</v>
          </cell>
          <cell r="AU5647">
            <v>0</v>
          </cell>
          <cell r="AV5647">
            <v>0</v>
          </cell>
        </row>
        <row r="5648">
          <cell r="D5648" t="str">
            <v>Саноат</v>
          </cell>
          <cell r="M5648" t="str">
            <v>004</v>
          </cell>
          <cell r="V5648">
            <v>276666.66666666669</v>
          </cell>
          <cell r="AF5648">
            <v>0</v>
          </cell>
          <cell r="AJ5648">
            <v>0</v>
          </cell>
          <cell r="AT5648">
            <v>0</v>
          </cell>
          <cell r="AU5648">
            <v>0</v>
          </cell>
          <cell r="AV5648">
            <v>0</v>
          </cell>
        </row>
        <row r="5649">
          <cell r="D5649" t="str">
            <v>Саноат</v>
          </cell>
          <cell r="M5649" t="str">
            <v>002</v>
          </cell>
          <cell r="V5649">
            <v>487701220.33333331</v>
          </cell>
          <cell r="AF5649">
            <v>47034000</v>
          </cell>
          <cell r="AJ5649">
            <v>109680500</v>
          </cell>
          <cell r="AT5649">
            <v>146666667</v>
          </cell>
          <cell r="AU5649">
            <v>146666667</v>
          </cell>
          <cell r="AV5649">
            <v>0</v>
          </cell>
        </row>
        <row r="5650">
          <cell r="D5650" t="str">
            <v>Саноат</v>
          </cell>
          <cell r="M5650" t="str">
            <v>004</v>
          </cell>
          <cell r="V5650">
            <v>6259500</v>
          </cell>
          <cell r="AF5650">
            <v>0</v>
          </cell>
          <cell r="AJ5650">
            <v>0</v>
          </cell>
          <cell r="AT5650">
            <v>134193548</v>
          </cell>
          <cell r="AU5650">
            <v>134193548</v>
          </cell>
          <cell r="AV5650">
            <v>0</v>
          </cell>
        </row>
        <row r="5651">
          <cell r="D5651" t="str">
            <v>Саноат</v>
          </cell>
          <cell r="M5651" t="str">
            <v>013</v>
          </cell>
          <cell r="V5651">
            <v>7197566.666666667</v>
          </cell>
          <cell r="AF5651">
            <v>0</v>
          </cell>
          <cell r="AJ5651">
            <v>0</v>
          </cell>
          <cell r="AT5651">
            <v>0</v>
          </cell>
          <cell r="AU5651">
            <v>0</v>
          </cell>
          <cell r="AV5651">
            <v>0</v>
          </cell>
        </row>
        <row r="5652">
          <cell r="D5652" t="str">
            <v>Саноат</v>
          </cell>
          <cell r="M5652" t="str">
            <v>009</v>
          </cell>
          <cell r="V5652">
            <v>15023166.666666666</v>
          </cell>
          <cell r="AF5652">
            <v>0</v>
          </cell>
          <cell r="AJ5652">
            <v>0</v>
          </cell>
          <cell r="AT5652">
            <v>73993815</v>
          </cell>
          <cell r="AU5652">
            <v>73993815</v>
          </cell>
          <cell r="AV5652">
            <v>0</v>
          </cell>
        </row>
        <row r="5653">
          <cell r="D5653" t="str">
            <v>Саноат</v>
          </cell>
          <cell r="M5653" t="str">
            <v>006</v>
          </cell>
          <cell r="V5653">
            <v>5933951.666666667</v>
          </cell>
          <cell r="AF5653">
            <v>0</v>
          </cell>
          <cell r="AJ5653">
            <v>0</v>
          </cell>
          <cell r="AT5653">
            <v>360260823</v>
          </cell>
          <cell r="AU5653">
            <v>180260824</v>
          </cell>
          <cell r="AV5653">
            <v>179999999</v>
          </cell>
        </row>
        <row r="5654">
          <cell r="D5654" t="str">
            <v>Саноат</v>
          </cell>
          <cell r="M5654" t="str">
            <v>012</v>
          </cell>
          <cell r="V5654">
            <v>233333.33333333334</v>
          </cell>
          <cell r="AF5654">
            <v>0</v>
          </cell>
          <cell r="AJ5654">
            <v>0</v>
          </cell>
          <cell r="AT5654">
            <v>0</v>
          </cell>
          <cell r="AU5654">
            <v>0</v>
          </cell>
          <cell r="AV5654">
            <v>0</v>
          </cell>
        </row>
        <row r="5655">
          <cell r="D5655" t="str">
            <v>Саноат</v>
          </cell>
          <cell r="M5655" t="str">
            <v>049</v>
          </cell>
          <cell r="V5655">
            <v>2878476.6666666665</v>
          </cell>
          <cell r="AF5655">
            <v>0</v>
          </cell>
          <cell r="AJ5655">
            <v>0</v>
          </cell>
          <cell r="AT5655">
            <v>0</v>
          </cell>
          <cell r="AU5655">
            <v>0</v>
          </cell>
          <cell r="AV5655">
            <v>0</v>
          </cell>
        </row>
        <row r="5656">
          <cell r="D5656" t="str">
            <v>Саноат</v>
          </cell>
          <cell r="M5656" t="str">
            <v>005</v>
          </cell>
          <cell r="V5656">
            <v>20000000</v>
          </cell>
          <cell r="AF5656">
            <v>0</v>
          </cell>
          <cell r="AJ5656">
            <v>1585000</v>
          </cell>
          <cell r="AT5656">
            <v>0</v>
          </cell>
          <cell r="AU5656">
            <v>0</v>
          </cell>
          <cell r="AV5656">
            <v>0</v>
          </cell>
        </row>
        <row r="5657">
          <cell r="D5657" t="str">
            <v>Саноат</v>
          </cell>
          <cell r="M5657" t="str">
            <v>053</v>
          </cell>
          <cell r="V5657">
            <v>52748475.333333336</v>
          </cell>
          <cell r="AF5657">
            <v>25800000</v>
          </cell>
          <cell r="AJ5657">
            <v>4864000</v>
          </cell>
          <cell r="AT5657">
            <v>0</v>
          </cell>
          <cell r="AU5657">
            <v>0</v>
          </cell>
          <cell r="AV5657">
            <v>0</v>
          </cell>
        </row>
        <row r="5658">
          <cell r="D5658" t="str">
            <v>Саноат</v>
          </cell>
          <cell r="M5658" t="str">
            <v>014</v>
          </cell>
          <cell r="V5658">
            <v>7186333.333333333</v>
          </cell>
          <cell r="AF5658">
            <v>9088000</v>
          </cell>
          <cell r="AJ5658">
            <v>644708</v>
          </cell>
          <cell r="AT5658">
            <v>0</v>
          </cell>
          <cell r="AU5658">
            <v>0</v>
          </cell>
          <cell r="AV5658">
            <v>0</v>
          </cell>
        </row>
        <row r="5659">
          <cell r="D5659" t="str">
            <v>Саноат</v>
          </cell>
          <cell r="M5659" t="str">
            <v>014</v>
          </cell>
          <cell r="V5659">
            <v>876655670.66666663</v>
          </cell>
          <cell r="AF5659">
            <v>119940580</v>
          </cell>
          <cell r="AJ5659">
            <v>268693762</v>
          </cell>
          <cell r="AT5659">
            <v>0</v>
          </cell>
          <cell r="AU5659">
            <v>0</v>
          </cell>
          <cell r="AV5659">
            <v>0</v>
          </cell>
        </row>
        <row r="5660">
          <cell r="D5660" t="str">
            <v>Саноат</v>
          </cell>
          <cell r="M5660" t="str">
            <v>051</v>
          </cell>
          <cell r="V5660">
            <v>5971336.333333333</v>
          </cell>
          <cell r="AF5660">
            <v>0</v>
          </cell>
          <cell r="AJ5660">
            <v>0</v>
          </cell>
          <cell r="AT5660">
            <v>0</v>
          </cell>
          <cell r="AU5660">
            <v>0</v>
          </cell>
          <cell r="AV5660">
            <v>0</v>
          </cell>
        </row>
        <row r="5661">
          <cell r="D5661" t="str">
            <v>Саноат</v>
          </cell>
          <cell r="M5661" t="str">
            <v>033</v>
          </cell>
          <cell r="V5661">
            <v>5036433.333333333</v>
          </cell>
          <cell r="AF5661">
            <v>0</v>
          </cell>
          <cell r="AJ5661">
            <v>0</v>
          </cell>
          <cell r="AT5661">
            <v>0</v>
          </cell>
          <cell r="AU5661">
            <v>0</v>
          </cell>
          <cell r="AV5661">
            <v>0</v>
          </cell>
        </row>
        <row r="5662">
          <cell r="D5662" t="str">
            <v>Саноат</v>
          </cell>
          <cell r="V5662">
            <v>333333.33333333331</v>
          </cell>
          <cell r="AF5662">
            <v>0</v>
          </cell>
          <cell r="AJ5662">
            <v>0</v>
          </cell>
          <cell r="AT5662">
            <v>0</v>
          </cell>
          <cell r="AU5662">
            <v>0</v>
          </cell>
          <cell r="AV5662">
            <v>0</v>
          </cell>
        </row>
        <row r="5663">
          <cell r="D5663" t="str">
            <v>Саноат</v>
          </cell>
          <cell r="M5663" t="str">
            <v>056</v>
          </cell>
          <cell r="V5663">
            <v>109927666.66666667</v>
          </cell>
          <cell r="AF5663">
            <v>7000000</v>
          </cell>
          <cell r="AJ5663">
            <v>0</v>
          </cell>
          <cell r="AT5663">
            <v>0</v>
          </cell>
          <cell r="AU5663">
            <v>0</v>
          </cell>
          <cell r="AV5663">
            <v>0</v>
          </cell>
        </row>
        <row r="5664">
          <cell r="D5664" t="str">
            <v>Саноат</v>
          </cell>
          <cell r="M5664" t="str">
            <v>051</v>
          </cell>
          <cell r="V5664">
            <v>12549433.333333334</v>
          </cell>
          <cell r="AF5664">
            <v>4324650</v>
          </cell>
          <cell r="AJ5664">
            <v>0</v>
          </cell>
          <cell r="AT5664">
            <v>0</v>
          </cell>
          <cell r="AU5664">
            <v>0</v>
          </cell>
          <cell r="AV5664">
            <v>0</v>
          </cell>
        </row>
        <row r="5665">
          <cell r="D5665" t="str">
            <v>Саноат</v>
          </cell>
          <cell r="M5665" t="str">
            <v>012</v>
          </cell>
          <cell r="V5665">
            <v>33704666.666666664</v>
          </cell>
          <cell r="AF5665">
            <v>0</v>
          </cell>
          <cell r="AJ5665">
            <v>0</v>
          </cell>
          <cell r="AT5665">
            <v>259560611</v>
          </cell>
          <cell r="AU5665">
            <v>64037551</v>
          </cell>
          <cell r="AV5665">
            <v>195523060</v>
          </cell>
        </row>
        <row r="5666">
          <cell r="D5666" t="str">
            <v>Саноат</v>
          </cell>
          <cell r="M5666" t="str">
            <v>012</v>
          </cell>
          <cell r="V5666">
            <v>17468760</v>
          </cell>
          <cell r="AF5666">
            <v>0</v>
          </cell>
          <cell r="AJ5666">
            <v>4800000</v>
          </cell>
          <cell r="AT5666">
            <v>108838360</v>
          </cell>
          <cell r="AU5666">
            <v>0</v>
          </cell>
          <cell r="AV5666">
            <v>108838360</v>
          </cell>
        </row>
        <row r="5667">
          <cell r="D5667" t="str">
            <v>Саноат</v>
          </cell>
          <cell r="M5667" t="str">
            <v>005</v>
          </cell>
          <cell r="V5667">
            <v>183333.33333333334</v>
          </cell>
          <cell r="AF5667">
            <v>0</v>
          </cell>
          <cell r="AJ5667">
            <v>0</v>
          </cell>
          <cell r="AT5667">
            <v>0</v>
          </cell>
          <cell r="AU5667">
            <v>0</v>
          </cell>
          <cell r="AV5667">
            <v>0</v>
          </cell>
        </row>
        <row r="5668">
          <cell r="D5668" t="str">
            <v>Саноат</v>
          </cell>
          <cell r="M5668" t="str">
            <v>014</v>
          </cell>
          <cell r="V5668">
            <v>653000</v>
          </cell>
          <cell r="AF5668">
            <v>3100000</v>
          </cell>
          <cell r="AJ5668">
            <v>0</v>
          </cell>
          <cell r="AT5668">
            <v>100000000</v>
          </cell>
          <cell r="AU5668">
            <v>100000000</v>
          </cell>
          <cell r="AV5668">
            <v>0</v>
          </cell>
        </row>
        <row r="5669">
          <cell r="D5669" t="str">
            <v>Саноат</v>
          </cell>
          <cell r="M5669" t="str">
            <v>006</v>
          </cell>
          <cell r="V5669">
            <v>635333.33333333337</v>
          </cell>
          <cell r="AF5669">
            <v>0</v>
          </cell>
          <cell r="AJ5669">
            <v>0</v>
          </cell>
          <cell r="AT5669">
            <v>146250685</v>
          </cell>
          <cell r="AU5669">
            <v>146250685</v>
          </cell>
          <cell r="AV5669">
            <v>0</v>
          </cell>
        </row>
        <row r="5670">
          <cell r="D5670" t="str">
            <v>Саноат</v>
          </cell>
          <cell r="M5670" t="str">
            <v>006</v>
          </cell>
          <cell r="V5670">
            <v>8066666.666666667</v>
          </cell>
          <cell r="AF5670">
            <v>0</v>
          </cell>
          <cell r="AJ5670">
            <v>2000000</v>
          </cell>
          <cell r="AT5670">
            <v>157370490</v>
          </cell>
          <cell r="AU5670">
            <v>157370490</v>
          </cell>
          <cell r="AV5670">
            <v>0</v>
          </cell>
        </row>
        <row r="5671">
          <cell r="D5671" t="str">
            <v>Саноат</v>
          </cell>
          <cell r="M5671" t="str">
            <v>006</v>
          </cell>
          <cell r="V5671">
            <v>6283333.333333333</v>
          </cell>
          <cell r="AF5671">
            <v>0</v>
          </cell>
          <cell r="AJ5671">
            <v>0</v>
          </cell>
          <cell r="AT5671">
            <v>20348944</v>
          </cell>
          <cell r="AU5671">
            <v>20348944</v>
          </cell>
          <cell r="AV5671">
            <v>0</v>
          </cell>
        </row>
        <row r="5672">
          <cell r="D5672" t="str">
            <v>Саноат</v>
          </cell>
          <cell r="M5672" t="str">
            <v>033</v>
          </cell>
          <cell r="V5672">
            <v>54776666.666666664</v>
          </cell>
          <cell r="AF5672">
            <v>2500000</v>
          </cell>
          <cell r="AJ5672">
            <v>0</v>
          </cell>
          <cell r="AT5672">
            <v>0</v>
          </cell>
          <cell r="AU5672">
            <v>0</v>
          </cell>
          <cell r="AV5672">
            <v>0</v>
          </cell>
        </row>
        <row r="5673">
          <cell r="D5673" t="str">
            <v>Саноат</v>
          </cell>
          <cell r="M5673" t="str">
            <v>004</v>
          </cell>
          <cell r="V5673">
            <v>166666.66666666666</v>
          </cell>
          <cell r="AF5673">
            <v>0</v>
          </cell>
          <cell r="AJ5673">
            <v>0</v>
          </cell>
          <cell r="AT5673">
            <v>0</v>
          </cell>
          <cell r="AU5673">
            <v>0</v>
          </cell>
          <cell r="AV5673">
            <v>0</v>
          </cell>
        </row>
        <row r="5674">
          <cell r="D5674" t="str">
            <v>Саноат</v>
          </cell>
          <cell r="M5674" t="str">
            <v>006</v>
          </cell>
          <cell r="V5674">
            <v>646666.66666666663</v>
          </cell>
          <cell r="AF5674">
            <v>0</v>
          </cell>
          <cell r="AJ5674">
            <v>0</v>
          </cell>
          <cell r="AT5674">
            <v>99764982</v>
          </cell>
          <cell r="AU5674">
            <v>99764982</v>
          </cell>
          <cell r="AV5674">
            <v>0</v>
          </cell>
        </row>
        <row r="5675">
          <cell r="D5675" t="str">
            <v>Саноат</v>
          </cell>
          <cell r="M5675" t="str">
            <v>057</v>
          </cell>
          <cell r="V5675">
            <v>105380</v>
          </cell>
          <cell r="AF5675">
            <v>0</v>
          </cell>
          <cell r="AJ5675">
            <v>0</v>
          </cell>
          <cell r="AT5675">
            <v>0</v>
          </cell>
          <cell r="AU5675">
            <v>0</v>
          </cell>
          <cell r="AV5675">
            <v>0</v>
          </cell>
        </row>
        <row r="5676">
          <cell r="D5676" t="str">
            <v>Саноат</v>
          </cell>
          <cell r="M5676" t="str">
            <v>002</v>
          </cell>
          <cell r="V5676">
            <v>2666666.6666666665</v>
          </cell>
          <cell r="AF5676">
            <v>0</v>
          </cell>
          <cell r="AJ5676">
            <v>0</v>
          </cell>
          <cell r="AT5676">
            <v>0</v>
          </cell>
          <cell r="AU5676">
            <v>0</v>
          </cell>
          <cell r="AV5676">
            <v>0</v>
          </cell>
        </row>
        <row r="5677">
          <cell r="D5677" t="str">
            <v>Саноат</v>
          </cell>
          <cell r="M5677" t="str">
            <v>004</v>
          </cell>
          <cell r="V5677">
            <v>1318372</v>
          </cell>
          <cell r="AF5677">
            <v>0</v>
          </cell>
          <cell r="AJ5677">
            <v>0</v>
          </cell>
          <cell r="AT5677">
            <v>250000000</v>
          </cell>
          <cell r="AU5677">
            <v>250000000</v>
          </cell>
          <cell r="AV5677">
            <v>0</v>
          </cell>
        </row>
        <row r="5678">
          <cell r="D5678" t="str">
            <v>Саноат</v>
          </cell>
          <cell r="M5678" t="str">
            <v>006</v>
          </cell>
          <cell r="V5678">
            <v>2036666.6666666667</v>
          </cell>
          <cell r="AF5678">
            <v>0</v>
          </cell>
          <cell r="AJ5678">
            <v>0</v>
          </cell>
          <cell r="AT5678">
            <v>43333332</v>
          </cell>
          <cell r="AU5678">
            <v>43333332</v>
          </cell>
          <cell r="AV5678">
            <v>0</v>
          </cell>
        </row>
        <row r="5679">
          <cell r="D5679" t="str">
            <v>Саноат</v>
          </cell>
          <cell r="M5679" t="str">
            <v>006</v>
          </cell>
          <cell r="V5679">
            <v>9153333.333333334</v>
          </cell>
          <cell r="AF5679">
            <v>0</v>
          </cell>
          <cell r="AJ5679">
            <v>0</v>
          </cell>
          <cell r="AT5679">
            <v>179999999</v>
          </cell>
          <cell r="AU5679">
            <v>179999999</v>
          </cell>
          <cell r="AV5679">
            <v>0</v>
          </cell>
        </row>
        <row r="5680">
          <cell r="D5680" t="str">
            <v>Саноат</v>
          </cell>
          <cell r="M5680" t="str">
            <v>033</v>
          </cell>
          <cell r="V5680">
            <v>391666.66666666669</v>
          </cell>
          <cell r="AF5680">
            <v>0</v>
          </cell>
          <cell r="AJ5680">
            <v>0</v>
          </cell>
          <cell r="AT5680">
            <v>0</v>
          </cell>
          <cell r="AU5680">
            <v>0</v>
          </cell>
          <cell r="AV5680">
            <v>0</v>
          </cell>
        </row>
        <row r="5681">
          <cell r="D5681" t="str">
            <v>Саноат</v>
          </cell>
          <cell r="M5681" t="str">
            <v>011</v>
          </cell>
          <cell r="V5681">
            <v>4790000</v>
          </cell>
          <cell r="AF5681">
            <v>0</v>
          </cell>
          <cell r="AJ5681">
            <v>0</v>
          </cell>
          <cell r="AT5681">
            <v>108000000</v>
          </cell>
          <cell r="AU5681">
            <v>108000000</v>
          </cell>
          <cell r="AV5681">
            <v>0</v>
          </cell>
        </row>
        <row r="5682">
          <cell r="D5682" t="str">
            <v>Саноат</v>
          </cell>
          <cell r="M5682" t="str">
            <v>006</v>
          </cell>
          <cell r="V5682">
            <v>2106666.6666666665</v>
          </cell>
          <cell r="AF5682">
            <v>0</v>
          </cell>
          <cell r="AJ5682">
            <v>0</v>
          </cell>
          <cell r="AT5682">
            <v>59733334</v>
          </cell>
          <cell r="AU5682">
            <v>59733334</v>
          </cell>
          <cell r="AV5682">
            <v>0</v>
          </cell>
        </row>
        <row r="5683">
          <cell r="D5683" t="str">
            <v>Саноат</v>
          </cell>
          <cell r="M5683" t="str">
            <v>055</v>
          </cell>
          <cell r="V5683">
            <v>1883333.3333333333</v>
          </cell>
          <cell r="AF5683">
            <v>0</v>
          </cell>
          <cell r="AJ5683">
            <v>0</v>
          </cell>
          <cell r="AT5683">
            <v>54938600</v>
          </cell>
          <cell r="AU5683">
            <v>54938600</v>
          </cell>
          <cell r="AV5683">
            <v>0</v>
          </cell>
        </row>
        <row r="5684">
          <cell r="D5684" t="str">
            <v>Саноат</v>
          </cell>
          <cell r="M5684" t="str">
            <v>005</v>
          </cell>
          <cell r="V5684">
            <v>856666.66666666663</v>
          </cell>
          <cell r="AF5684">
            <v>0</v>
          </cell>
          <cell r="AJ5684">
            <v>0</v>
          </cell>
          <cell r="AT5684">
            <v>250000000</v>
          </cell>
          <cell r="AU5684">
            <v>250000000</v>
          </cell>
          <cell r="AV5684">
            <v>0</v>
          </cell>
        </row>
        <row r="5685">
          <cell r="D5685" t="str">
            <v>Саноат</v>
          </cell>
          <cell r="M5685" t="str">
            <v>033</v>
          </cell>
          <cell r="V5685">
            <v>7251666.666666667</v>
          </cell>
          <cell r="AF5685">
            <v>0</v>
          </cell>
          <cell r="AJ5685">
            <v>0</v>
          </cell>
          <cell r="AT5685">
            <v>157575758</v>
          </cell>
          <cell r="AU5685">
            <v>157575758</v>
          </cell>
          <cell r="AV5685">
            <v>0</v>
          </cell>
        </row>
        <row r="5686">
          <cell r="D5686" t="str">
            <v>Саноат</v>
          </cell>
          <cell r="M5686" t="str">
            <v>003</v>
          </cell>
          <cell r="V5686">
            <v>66666.666666666672</v>
          </cell>
          <cell r="AF5686">
            <v>0</v>
          </cell>
          <cell r="AJ5686">
            <v>0</v>
          </cell>
          <cell r="AT5686">
            <v>0</v>
          </cell>
          <cell r="AU5686">
            <v>0</v>
          </cell>
          <cell r="AV5686">
            <v>0</v>
          </cell>
        </row>
        <row r="5687">
          <cell r="D5687" t="str">
            <v>Саноат</v>
          </cell>
          <cell r="M5687" t="str">
            <v>006</v>
          </cell>
          <cell r="V5687">
            <v>4443000</v>
          </cell>
          <cell r="AF5687">
            <v>11000000</v>
          </cell>
          <cell r="AJ5687">
            <v>0</v>
          </cell>
          <cell r="AT5687">
            <v>169841116</v>
          </cell>
          <cell r="AU5687">
            <v>169841116</v>
          </cell>
          <cell r="AV5687">
            <v>0</v>
          </cell>
        </row>
        <row r="5688">
          <cell r="D5688" t="str">
            <v>Саноат</v>
          </cell>
          <cell r="M5688" t="str">
            <v>049</v>
          </cell>
          <cell r="V5688">
            <v>616666.66666666663</v>
          </cell>
          <cell r="AF5688">
            <v>0</v>
          </cell>
          <cell r="AJ5688">
            <v>0</v>
          </cell>
          <cell r="AT5688">
            <v>0</v>
          </cell>
          <cell r="AU5688">
            <v>0</v>
          </cell>
          <cell r="AV5688">
            <v>0</v>
          </cell>
        </row>
        <row r="5689">
          <cell r="D5689" t="str">
            <v>Саноат</v>
          </cell>
          <cell r="M5689" t="str">
            <v>053</v>
          </cell>
          <cell r="V5689">
            <v>198713000</v>
          </cell>
          <cell r="AF5689">
            <v>0</v>
          </cell>
          <cell r="AJ5689">
            <v>3280000</v>
          </cell>
          <cell r="AT5689">
            <v>0</v>
          </cell>
          <cell r="AU5689">
            <v>0</v>
          </cell>
          <cell r="AV5689">
            <v>0</v>
          </cell>
        </row>
        <row r="5690">
          <cell r="D5690" t="str">
            <v>Саноат</v>
          </cell>
          <cell r="M5690" t="str">
            <v>030</v>
          </cell>
          <cell r="V5690">
            <v>6122380.333333333</v>
          </cell>
          <cell r="AF5690">
            <v>0</v>
          </cell>
          <cell r="AJ5690">
            <v>0</v>
          </cell>
          <cell r="AT5690">
            <v>0</v>
          </cell>
          <cell r="AU5690">
            <v>0</v>
          </cell>
          <cell r="AV5690">
            <v>0</v>
          </cell>
        </row>
        <row r="5691">
          <cell r="D5691" t="str">
            <v>Саноат</v>
          </cell>
          <cell r="M5691" t="str">
            <v>002</v>
          </cell>
          <cell r="V5691">
            <v>233167</v>
          </cell>
          <cell r="AF5691">
            <v>0</v>
          </cell>
          <cell r="AJ5691">
            <v>695</v>
          </cell>
          <cell r="AT5691">
            <v>0</v>
          </cell>
          <cell r="AU5691">
            <v>0</v>
          </cell>
          <cell r="AV5691">
            <v>0</v>
          </cell>
        </row>
        <row r="5692">
          <cell r="D5692" t="str">
            <v>Саноат</v>
          </cell>
          <cell r="M5692" t="str">
            <v>033</v>
          </cell>
          <cell r="V5692">
            <v>328333.66666666669</v>
          </cell>
          <cell r="AF5692">
            <v>0</v>
          </cell>
          <cell r="AJ5692">
            <v>0</v>
          </cell>
          <cell r="AT5692">
            <v>0</v>
          </cell>
          <cell r="AU5692">
            <v>0</v>
          </cell>
          <cell r="AV5692">
            <v>0</v>
          </cell>
        </row>
        <row r="5693">
          <cell r="D5693" t="str">
            <v>Саноат</v>
          </cell>
          <cell r="M5693" t="str">
            <v>006</v>
          </cell>
          <cell r="V5693">
            <v>626666.66666666663</v>
          </cell>
          <cell r="AF5693">
            <v>0</v>
          </cell>
          <cell r="AJ5693">
            <v>0</v>
          </cell>
          <cell r="AT5693">
            <v>0</v>
          </cell>
          <cell r="AU5693">
            <v>0</v>
          </cell>
          <cell r="AV5693">
            <v>0</v>
          </cell>
        </row>
        <row r="5694">
          <cell r="D5694" t="str">
            <v>Саноат</v>
          </cell>
          <cell r="M5694" t="str">
            <v>006</v>
          </cell>
          <cell r="V5694">
            <v>250000</v>
          </cell>
          <cell r="AF5694">
            <v>0</v>
          </cell>
          <cell r="AJ5694">
            <v>0</v>
          </cell>
          <cell r="AT5694">
            <v>0</v>
          </cell>
          <cell r="AU5694">
            <v>0</v>
          </cell>
          <cell r="AV5694">
            <v>0</v>
          </cell>
        </row>
        <row r="5695">
          <cell r="D5695" t="str">
            <v>Саноат</v>
          </cell>
          <cell r="M5695" t="str">
            <v>005</v>
          </cell>
          <cell r="V5695">
            <v>533333.33333333337</v>
          </cell>
          <cell r="AF5695">
            <v>0</v>
          </cell>
          <cell r="AJ5695">
            <v>0</v>
          </cell>
          <cell r="AT5695">
            <v>0</v>
          </cell>
          <cell r="AU5695">
            <v>0</v>
          </cell>
          <cell r="AV5695">
            <v>0</v>
          </cell>
        </row>
        <row r="5696">
          <cell r="D5696" t="str">
            <v>Саноат</v>
          </cell>
          <cell r="M5696" t="str">
            <v>005</v>
          </cell>
          <cell r="V5696">
            <v>1050000</v>
          </cell>
          <cell r="AF5696">
            <v>0</v>
          </cell>
          <cell r="AJ5696">
            <v>0</v>
          </cell>
          <cell r="AT5696">
            <v>28000000</v>
          </cell>
          <cell r="AU5696">
            <v>0</v>
          </cell>
          <cell r="AV5696">
            <v>28000000</v>
          </cell>
        </row>
        <row r="5697">
          <cell r="D5697" t="str">
            <v>Саноат</v>
          </cell>
          <cell r="M5697" t="str">
            <v>033</v>
          </cell>
          <cell r="V5697">
            <v>166666.66666666666</v>
          </cell>
          <cell r="AF5697">
            <v>0</v>
          </cell>
          <cell r="AJ5697">
            <v>0</v>
          </cell>
          <cell r="AT5697">
            <v>0</v>
          </cell>
          <cell r="AU5697">
            <v>0</v>
          </cell>
          <cell r="AV5697">
            <v>0</v>
          </cell>
        </row>
        <row r="5698">
          <cell r="D5698" t="str">
            <v>Саноат</v>
          </cell>
          <cell r="M5698" t="str">
            <v>033</v>
          </cell>
          <cell r="V5698">
            <v>22256049</v>
          </cell>
          <cell r="AF5698">
            <v>0</v>
          </cell>
          <cell r="AJ5698">
            <v>0</v>
          </cell>
          <cell r="AT5698">
            <v>0</v>
          </cell>
          <cell r="AU5698">
            <v>0</v>
          </cell>
          <cell r="AV5698">
            <v>0</v>
          </cell>
        </row>
        <row r="5699">
          <cell r="D5699" t="str">
            <v>Саноат</v>
          </cell>
          <cell r="M5699" t="str">
            <v>055</v>
          </cell>
          <cell r="V5699">
            <v>247739332.33333334</v>
          </cell>
          <cell r="AF5699">
            <v>0</v>
          </cell>
          <cell r="AJ5699">
            <v>0</v>
          </cell>
          <cell r="AT5699">
            <v>0</v>
          </cell>
          <cell r="AU5699">
            <v>0</v>
          </cell>
          <cell r="AV5699">
            <v>0</v>
          </cell>
        </row>
        <row r="5700">
          <cell r="D5700" t="str">
            <v>Саноат</v>
          </cell>
          <cell r="M5700" t="str">
            <v>012</v>
          </cell>
          <cell r="V5700">
            <v>1233333.3333333333</v>
          </cell>
          <cell r="AF5700">
            <v>0</v>
          </cell>
          <cell r="AJ5700">
            <v>0</v>
          </cell>
          <cell r="AT5700">
            <v>200000000</v>
          </cell>
          <cell r="AU5700">
            <v>0</v>
          </cell>
          <cell r="AV5700">
            <v>200000000</v>
          </cell>
        </row>
        <row r="5701">
          <cell r="D5701" t="str">
            <v>Саноат</v>
          </cell>
          <cell r="M5701" t="str">
            <v>005</v>
          </cell>
          <cell r="V5701">
            <v>84733374.666666672</v>
          </cell>
          <cell r="AF5701">
            <v>48000000</v>
          </cell>
          <cell r="AJ5701">
            <v>5000000</v>
          </cell>
          <cell r="AT5701">
            <v>0</v>
          </cell>
          <cell r="AU5701">
            <v>0</v>
          </cell>
          <cell r="AV5701">
            <v>0</v>
          </cell>
        </row>
        <row r="5702">
          <cell r="D5702" t="str">
            <v>Саноат</v>
          </cell>
          <cell r="M5702" t="str">
            <v>006</v>
          </cell>
          <cell r="V5702">
            <v>468333.33333333331</v>
          </cell>
          <cell r="AF5702">
            <v>0</v>
          </cell>
          <cell r="AJ5702">
            <v>0</v>
          </cell>
          <cell r="AT5702">
            <v>18062237</v>
          </cell>
          <cell r="AU5702">
            <v>18062237</v>
          </cell>
          <cell r="AV5702">
            <v>0</v>
          </cell>
        </row>
        <row r="5703">
          <cell r="D5703" t="str">
            <v>Саноат</v>
          </cell>
          <cell r="M5703" t="str">
            <v>006</v>
          </cell>
          <cell r="V5703">
            <v>14333333.333333334</v>
          </cell>
          <cell r="AF5703">
            <v>0</v>
          </cell>
          <cell r="AJ5703">
            <v>0</v>
          </cell>
          <cell r="AT5703">
            <v>305260090</v>
          </cell>
          <cell r="AU5703">
            <v>0</v>
          </cell>
          <cell r="AV5703">
            <v>305260090</v>
          </cell>
        </row>
        <row r="5704">
          <cell r="D5704" t="str">
            <v>Саноат</v>
          </cell>
          <cell r="M5704" t="str">
            <v>006</v>
          </cell>
          <cell r="V5704">
            <v>86666.666666666672</v>
          </cell>
          <cell r="AF5704">
            <v>0</v>
          </cell>
          <cell r="AJ5704">
            <v>0</v>
          </cell>
          <cell r="AT5704">
            <v>0</v>
          </cell>
          <cell r="AU5704">
            <v>0</v>
          </cell>
          <cell r="AV5704">
            <v>0</v>
          </cell>
        </row>
        <row r="5705">
          <cell r="D5705" t="str">
            <v>Саноат</v>
          </cell>
          <cell r="M5705" t="str">
            <v>031</v>
          </cell>
          <cell r="V5705">
            <v>2773336.6666666665</v>
          </cell>
          <cell r="AF5705">
            <v>0</v>
          </cell>
          <cell r="AJ5705">
            <v>0</v>
          </cell>
          <cell r="AT5705">
            <v>0</v>
          </cell>
          <cell r="AU5705">
            <v>0</v>
          </cell>
          <cell r="AV5705">
            <v>0</v>
          </cell>
        </row>
        <row r="5706">
          <cell r="D5706" t="str">
            <v>Саноат</v>
          </cell>
          <cell r="M5706" t="str">
            <v>012</v>
          </cell>
          <cell r="V5706">
            <v>616666.66666666663</v>
          </cell>
          <cell r="AF5706">
            <v>2850000</v>
          </cell>
          <cell r="AJ5706">
            <v>38000</v>
          </cell>
          <cell r="AT5706">
            <v>0</v>
          </cell>
          <cell r="AU5706">
            <v>0</v>
          </cell>
          <cell r="AV5706">
            <v>0</v>
          </cell>
        </row>
        <row r="5707">
          <cell r="D5707" t="str">
            <v>Саноат</v>
          </cell>
          <cell r="M5707" t="str">
            <v>004</v>
          </cell>
          <cell r="V5707">
            <v>65926406.333333336</v>
          </cell>
          <cell r="AF5707">
            <v>0</v>
          </cell>
          <cell r="AJ5707">
            <v>0</v>
          </cell>
          <cell r="AT5707">
            <v>240233189</v>
          </cell>
          <cell r="AU5707">
            <v>240233189</v>
          </cell>
          <cell r="AV5707">
            <v>0</v>
          </cell>
        </row>
        <row r="5708">
          <cell r="D5708" t="str">
            <v>Саноат</v>
          </cell>
          <cell r="M5708" t="str">
            <v>053</v>
          </cell>
          <cell r="V5708">
            <v>500000</v>
          </cell>
          <cell r="AF5708">
            <v>0</v>
          </cell>
          <cell r="AJ5708">
            <v>0</v>
          </cell>
          <cell r="AT5708">
            <v>0</v>
          </cell>
          <cell r="AU5708">
            <v>0</v>
          </cell>
          <cell r="AV5708">
            <v>0</v>
          </cell>
        </row>
        <row r="5709">
          <cell r="D5709" t="str">
            <v>Саноат</v>
          </cell>
          <cell r="M5709" t="str">
            <v>051</v>
          </cell>
          <cell r="V5709">
            <v>3688333.3333333335</v>
          </cell>
          <cell r="AF5709">
            <v>0</v>
          </cell>
          <cell r="AJ5709">
            <v>0</v>
          </cell>
          <cell r="AT5709">
            <v>0</v>
          </cell>
          <cell r="AU5709">
            <v>0</v>
          </cell>
          <cell r="AV5709">
            <v>0</v>
          </cell>
        </row>
        <row r="5710">
          <cell r="D5710" t="str">
            <v>Саноат</v>
          </cell>
          <cell r="M5710" t="str">
            <v>003</v>
          </cell>
          <cell r="V5710">
            <v>3716666.6666666665</v>
          </cell>
          <cell r="AF5710">
            <v>0</v>
          </cell>
          <cell r="AJ5710">
            <v>0</v>
          </cell>
          <cell r="AT5710">
            <v>0</v>
          </cell>
          <cell r="AU5710">
            <v>0</v>
          </cell>
          <cell r="AV5710">
            <v>0</v>
          </cell>
        </row>
        <row r="5711">
          <cell r="D5711" t="str">
            <v>Саноат</v>
          </cell>
          <cell r="M5711" t="str">
            <v>051</v>
          </cell>
          <cell r="V5711">
            <v>22333333.333333332</v>
          </cell>
          <cell r="AF5711">
            <v>147500001</v>
          </cell>
          <cell r="AJ5711">
            <v>0</v>
          </cell>
          <cell r="AT5711">
            <v>0</v>
          </cell>
          <cell r="AU5711">
            <v>0</v>
          </cell>
          <cell r="AV5711">
            <v>0</v>
          </cell>
        </row>
        <row r="5712">
          <cell r="D5712" t="str">
            <v>Саноат</v>
          </cell>
          <cell r="M5712" t="str">
            <v>049</v>
          </cell>
          <cell r="V5712">
            <v>813000</v>
          </cell>
          <cell r="AF5712">
            <v>0</v>
          </cell>
          <cell r="AJ5712">
            <v>0</v>
          </cell>
          <cell r="AT5712">
            <v>0</v>
          </cell>
          <cell r="AU5712">
            <v>0</v>
          </cell>
          <cell r="AV5712">
            <v>0</v>
          </cell>
        </row>
        <row r="5713">
          <cell r="D5713" t="str">
            <v>Саноат</v>
          </cell>
          <cell r="M5713" t="str">
            <v>006</v>
          </cell>
          <cell r="V5713">
            <v>466666.66666666669</v>
          </cell>
          <cell r="AF5713">
            <v>0</v>
          </cell>
          <cell r="AJ5713">
            <v>0</v>
          </cell>
          <cell r="AT5713">
            <v>79911749</v>
          </cell>
          <cell r="AU5713">
            <v>79911749</v>
          </cell>
          <cell r="AV5713">
            <v>0</v>
          </cell>
        </row>
        <row r="5714">
          <cell r="D5714" t="str">
            <v>Саноат</v>
          </cell>
          <cell r="M5714" t="str">
            <v>004</v>
          </cell>
          <cell r="V5714">
            <v>37075692.333333336</v>
          </cell>
          <cell r="AF5714">
            <v>9336068</v>
          </cell>
          <cell r="AJ5714">
            <v>0</v>
          </cell>
          <cell r="AT5714">
            <v>70000000</v>
          </cell>
          <cell r="AU5714">
            <v>70000000</v>
          </cell>
          <cell r="AV5714">
            <v>0</v>
          </cell>
        </row>
        <row r="5715">
          <cell r="D5715" t="str">
            <v>Саноат</v>
          </cell>
          <cell r="M5715" t="str">
            <v>002</v>
          </cell>
          <cell r="V5715">
            <v>133333.33333333334</v>
          </cell>
          <cell r="AF5715">
            <v>410000</v>
          </cell>
          <cell r="AJ5715">
            <v>0</v>
          </cell>
          <cell r="AT5715">
            <v>0</v>
          </cell>
          <cell r="AU5715">
            <v>0</v>
          </cell>
          <cell r="AV5715">
            <v>0</v>
          </cell>
        </row>
        <row r="5716">
          <cell r="D5716" t="str">
            <v>Саноат</v>
          </cell>
          <cell r="M5716" t="str">
            <v>004</v>
          </cell>
          <cell r="V5716">
            <v>5866666.666666667</v>
          </cell>
          <cell r="AF5716">
            <v>0</v>
          </cell>
          <cell r="AJ5716">
            <v>0</v>
          </cell>
          <cell r="AT5716">
            <v>0</v>
          </cell>
          <cell r="AU5716">
            <v>0</v>
          </cell>
          <cell r="AV5716">
            <v>0</v>
          </cell>
        </row>
        <row r="5717">
          <cell r="D5717" t="str">
            <v>Саноат</v>
          </cell>
          <cell r="M5717" t="str">
            <v>014</v>
          </cell>
          <cell r="V5717">
            <v>58895609.666666664</v>
          </cell>
          <cell r="AF5717">
            <v>5532350</v>
          </cell>
          <cell r="AJ5717">
            <v>7000450</v>
          </cell>
          <cell r="AT5717">
            <v>47426252</v>
          </cell>
          <cell r="AU5717">
            <v>47426252</v>
          </cell>
          <cell r="AV5717">
            <v>0</v>
          </cell>
        </row>
        <row r="5718">
          <cell r="D5718" t="str">
            <v>Саноат</v>
          </cell>
          <cell r="M5718" t="str">
            <v>055</v>
          </cell>
          <cell r="V5718">
            <v>4772333.333333333</v>
          </cell>
          <cell r="AF5718">
            <v>0</v>
          </cell>
          <cell r="AJ5718">
            <v>0</v>
          </cell>
          <cell r="AT5718">
            <v>0</v>
          </cell>
          <cell r="AU5718">
            <v>0</v>
          </cell>
          <cell r="AV5718">
            <v>0</v>
          </cell>
        </row>
        <row r="5719">
          <cell r="D5719" t="str">
            <v>Саноат</v>
          </cell>
          <cell r="M5719" t="str">
            <v>006</v>
          </cell>
          <cell r="V5719">
            <v>13333.333333333334</v>
          </cell>
          <cell r="AF5719">
            <v>0</v>
          </cell>
          <cell r="AJ5719">
            <v>0</v>
          </cell>
          <cell r="AT5719">
            <v>0</v>
          </cell>
          <cell r="AU5719">
            <v>0</v>
          </cell>
          <cell r="AV5719">
            <v>0</v>
          </cell>
        </row>
        <row r="5720">
          <cell r="D5720" t="str">
            <v>Саноат</v>
          </cell>
          <cell r="M5720" t="str">
            <v>003</v>
          </cell>
          <cell r="V5720">
            <v>8676666.666666666</v>
          </cell>
          <cell r="AF5720">
            <v>0</v>
          </cell>
          <cell r="AJ5720">
            <v>0</v>
          </cell>
          <cell r="AT5720">
            <v>0</v>
          </cell>
          <cell r="AU5720">
            <v>0</v>
          </cell>
          <cell r="AV5720">
            <v>0</v>
          </cell>
        </row>
        <row r="5721">
          <cell r="D5721" t="str">
            <v>Саноат</v>
          </cell>
          <cell r="M5721" t="str">
            <v>005</v>
          </cell>
          <cell r="V5721">
            <v>1460333.3333333333</v>
          </cell>
          <cell r="AF5721">
            <v>0</v>
          </cell>
          <cell r="AJ5721">
            <v>0</v>
          </cell>
          <cell r="AT5721">
            <v>500000000</v>
          </cell>
          <cell r="AU5721">
            <v>500000000</v>
          </cell>
          <cell r="AV5721">
            <v>0</v>
          </cell>
        </row>
        <row r="5722">
          <cell r="D5722" t="str">
            <v>Саноат</v>
          </cell>
          <cell r="M5722" t="str">
            <v>004</v>
          </cell>
          <cell r="V5722">
            <v>148000</v>
          </cell>
          <cell r="AF5722">
            <v>0</v>
          </cell>
          <cell r="AJ5722">
            <v>0</v>
          </cell>
          <cell r="AT5722">
            <v>0</v>
          </cell>
          <cell r="AU5722">
            <v>0</v>
          </cell>
          <cell r="AV5722">
            <v>0</v>
          </cell>
        </row>
        <row r="5723">
          <cell r="D5723" t="str">
            <v>Саноат</v>
          </cell>
          <cell r="M5723" t="str">
            <v>006</v>
          </cell>
          <cell r="V5723">
            <v>6971398</v>
          </cell>
          <cell r="AF5723">
            <v>0</v>
          </cell>
          <cell r="AJ5723">
            <v>0</v>
          </cell>
          <cell r="AT5723">
            <v>0</v>
          </cell>
          <cell r="AU5723">
            <v>0</v>
          </cell>
          <cell r="AV5723">
            <v>0</v>
          </cell>
        </row>
        <row r="5724">
          <cell r="D5724" t="str">
            <v>Саноат</v>
          </cell>
          <cell r="M5724" t="str">
            <v>002</v>
          </cell>
          <cell r="V5724">
            <v>1933366.6666666667</v>
          </cell>
          <cell r="AF5724">
            <v>0</v>
          </cell>
          <cell r="AJ5724">
            <v>0</v>
          </cell>
          <cell r="AT5724">
            <v>0</v>
          </cell>
          <cell r="AU5724">
            <v>0</v>
          </cell>
          <cell r="AV5724">
            <v>0</v>
          </cell>
        </row>
        <row r="5725">
          <cell r="D5725" t="str">
            <v>Саноат</v>
          </cell>
          <cell r="M5725" t="str">
            <v>006</v>
          </cell>
          <cell r="V5725">
            <v>27086666.666666668</v>
          </cell>
          <cell r="AF5725">
            <v>0</v>
          </cell>
          <cell r="AJ5725">
            <v>2500000</v>
          </cell>
          <cell r="AT5725">
            <v>0</v>
          </cell>
          <cell r="AU5725">
            <v>0</v>
          </cell>
          <cell r="AV5725">
            <v>0</v>
          </cell>
        </row>
        <row r="5726">
          <cell r="D5726" t="str">
            <v>Саноат</v>
          </cell>
          <cell r="M5726" t="str">
            <v>012</v>
          </cell>
          <cell r="V5726">
            <v>9864550.666666666</v>
          </cell>
          <cell r="AF5726">
            <v>1595303</v>
          </cell>
          <cell r="AJ5726">
            <v>9980</v>
          </cell>
          <cell r="AT5726">
            <v>38198913</v>
          </cell>
          <cell r="AU5726">
            <v>0</v>
          </cell>
          <cell r="AV5726">
            <v>38198913</v>
          </cell>
        </row>
        <row r="5727">
          <cell r="D5727" t="str">
            <v>Саноат</v>
          </cell>
          <cell r="M5727" t="str">
            <v>033</v>
          </cell>
          <cell r="V5727">
            <v>40135000</v>
          </cell>
          <cell r="AF5727">
            <v>0</v>
          </cell>
          <cell r="AJ5727">
            <v>0</v>
          </cell>
          <cell r="AT5727">
            <v>1410280000</v>
          </cell>
          <cell r="AU5727">
            <v>1410280000</v>
          </cell>
          <cell r="AV5727">
            <v>0</v>
          </cell>
        </row>
        <row r="5728">
          <cell r="D5728" t="str">
            <v>Саноат</v>
          </cell>
          <cell r="M5728" t="str">
            <v>049</v>
          </cell>
          <cell r="V5728">
            <v>296048023.33333331</v>
          </cell>
          <cell r="AF5728">
            <v>10072128</v>
          </cell>
          <cell r="AJ5728">
            <v>10089529</v>
          </cell>
          <cell r="AT5728">
            <v>851115144.17999995</v>
          </cell>
          <cell r="AU5728">
            <v>851115144.17999995</v>
          </cell>
          <cell r="AV5728">
            <v>0</v>
          </cell>
        </row>
        <row r="5729">
          <cell r="D5729" t="str">
            <v>Саноат</v>
          </cell>
          <cell r="M5729" t="str">
            <v>031</v>
          </cell>
          <cell r="V5729">
            <v>6360700</v>
          </cell>
          <cell r="AF5729">
            <v>0</v>
          </cell>
          <cell r="AJ5729">
            <v>0</v>
          </cell>
          <cell r="AT5729">
            <v>0</v>
          </cell>
          <cell r="AU5729">
            <v>0</v>
          </cell>
          <cell r="AV5729">
            <v>0</v>
          </cell>
        </row>
        <row r="5730">
          <cell r="D5730" t="str">
            <v>Саноат</v>
          </cell>
          <cell r="M5730" t="str">
            <v>005</v>
          </cell>
          <cell r="V5730">
            <v>238799007.66666666</v>
          </cell>
          <cell r="AF5730">
            <v>1000</v>
          </cell>
          <cell r="AJ5730">
            <v>0</v>
          </cell>
          <cell r="AT5730">
            <v>143000000</v>
          </cell>
          <cell r="AU5730">
            <v>143000000</v>
          </cell>
          <cell r="AV5730">
            <v>0</v>
          </cell>
        </row>
        <row r="5731">
          <cell r="D5731" t="str">
            <v>Саноат</v>
          </cell>
          <cell r="M5731" t="str">
            <v>012</v>
          </cell>
          <cell r="V5731">
            <v>51080000</v>
          </cell>
          <cell r="AF5731">
            <v>11600000</v>
          </cell>
          <cell r="AJ5731">
            <v>1515000</v>
          </cell>
          <cell r="AT5731">
            <v>649287464.46000004</v>
          </cell>
          <cell r="AU5731">
            <v>649287464.46000004</v>
          </cell>
          <cell r="AV5731">
            <v>0</v>
          </cell>
        </row>
        <row r="5732">
          <cell r="D5732" t="str">
            <v>Саноат</v>
          </cell>
          <cell r="M5732" t="str">
            <v>053</v>
          </cell>
          <cell r="V5732">
            <v>529424450.33333331</v>
          </cell>
          <cell r="AF5732">
            <v>80192200</v>
          </cell>
          <cell r="AJ5732">
            <v>81098510</v>
          </cell>
          <cell r="AT5732">
            <v>203533000</v>
          </cell>
          <cell r="AU5732">
            <v>203533000</v>
          </cell>
          <cell r="AV5732">
            <v>0</v>
          </cell>
        </row>
        <row r="5733">
          <cell r="D5733" t="str">
            <v>Саноат</v>
          </cell>
          <cell r="M5733" t="str">
            <v>012</v>
          </cell>
          <cell r="V5733">
            <v>1100000</v>
          </cell>
          <cell r="AF5733">
            <v>1200000</v>
          </cell>
          <cell r="AJ5733">
            <v>0</v>
          </cell>
          <cell r="AT5733">
            <v>0</v>
          </cell>
          <cell r="AU5733">
            <v>0</v>
          </cell>
          <cell r="AV5733">
            <v>0</v>
          </cell>
        </row>
        <row r="5734">
          <cell r="D5734" t="str">
            <v>Саноат</v>
          </cell>
          <cell r="M5734" t="str">
            <v>013</v>
          </cell>
          <cell r="V5734">
            <v>43939485.666666664</v>
          </cell>
          <cell r="AF5734">
            <v>4000000</v>
          </cell>
          <cell r="AJ5734">
            <v>4000000</v>
          </cell>
          <cell r="AT5734">
            <v>0</v>
          </cell>
          <cell r="AU5734">
            <v>0</v>
          </cell>
          <cell r="AV5734">
            <v>0</v>
          </cell>
        </row>
        <row r="5735">
          <cell r="D5735" t="str">
            <v>Саноат</v>
          </cell>
          <cell r="M5735" t="str">
            <v>005</v>
          </cell>
          <cell r="V5735">
            <v>25319000</v>
          </cell>
          <cell r="AF5735">
            <v>800000</v>
          </cell>
          <cell r="AJ5735">
            <v>0</v>
          </cell>
          <cell r="AT5735">
            <v>0</v>
          </cell>
          <cell r="AU5735">
            <v>0</v>
          </cell>
          <cell r="AV5735">
            <v>0</v>
          </cell>
        </row>
        <row r="5736">
          <cell r="D5736" t="str">
            <v>Саноат</v>
          </cell>
          <cell r="M5736" t="str">
            <v>004</v>
          </cell>
          <cell r="V5736">
            <v>11800000</v>
          </cell>
          <cell r="AF5736">
            <v>2800000</v>
          </cell>
          <cell r="AJ5736">
            <v>1200000</v>
          </cell>
          <cell r="AT5736">
            <v>0</v>
          </cell>
          <cell r="AU5736">
            <v>0</v>
          </cell>
          <cell r="AV5736">
            <v>0</v>
          </cell>
        </row>
        <row r="5737">
          <cell r="D5737" t="str">
            <v>Саноат</v>
          </cell>
          <cell r="M5737" t="str">
            <v>049</v>
          </cell>
          <cell r="V5737">
            <v>173962.66666666666</v>
          </cell>
          <cell r="AF5737">
            <v>10000000</v>
          </cell>
          <cell r="AJ5737">
            <v>0</v>
          </cell>
          <cell r="AT5737">
            <v>0</v>
          </cell>
          <cell r="AU5737">
            <v>0</v>
          </cell>
          <cell r="AV5737">
            <v>0</v>
          </cell>
        </row>
        <row r="5738">
          <cell r="D5738" t="str">
            <v>Саноат</v>
          </cell>
          <cell r="M5738" t="str">
            <v>003</v>
          </cell>
          <cell r="V5738">
            <v>4833333.333333333</v>
          </cell>
          <cell r="AF5738">
            <v>3000000</v>
          </cell>
          <cell r="AJ5738">
            <v>0</v>
          </cell>
          <cell r="AT5738">
            <v>35781128</v>
          </cell>
          <cell r="AU5738">
            <v>35781128</v>
          </cell>
          <cell r="AV5738">
            <v>0</v>
          </cell>
        </row>
        <row r="5739">
          <cell r="D5739" t="str">
            <v>Саноат</v>
          </cell>
          <cell r="M5739" t="str">
            <v>012</v>
          </cell>
          <cell r="V5739">
            <v>20042033.333333332</v>
          </cell>
          <cell r="AF5739">
            <v>0</v>
          </cell>
          <cell r="AJ5739">
            <v>0</v>
          </cell>
          <cell r="AT5739">
            <v>0</v>
          </cell>
          <cell r="AU5739">
            <v>0</v>
          </cell>
          <cell r="AV5739">
            <v>0</v>
          </cell>
        </row>
        <row r="5740">
          <cell r="D5740" t="str">
            <v>Саноат</v>
          </cell>
          <cell r="M5740" t="str">
            <v>012</v>
          </cell>
          <cell r="V5740">
            <v>500000</v>
          </cell>
          <cell r="AF5740">
            <v>0</v>
          </cell>
          <cell r="AJ5740">
            <v>0</v>
          </cell>
          <cell r="AT5740">
            <v>0</v>
          </cell>
          <cell r="AU5740">
            <v>0</v>
          </cell>
          <cell r="AV5740">
            <v>0</v>
          </cell>
        </row>
        <row r="5741">
          <cell r="D5741" t="str">
            <v>Саноат</v>
          </cell>
          <cell r="M5741" t="str">
            <v>006</v>
          </cell>
          <cell r="V5741">
            <v>1201632586</v>
          </cell>
          <cell r="AF5741">
            <v>132215000</v>
          </cell>
          <cell r="AJ5741">
            <v>175080678</v>
          </cell>
          <cell r="AT5741">
            <v>0</v>
          </cell>
          <cell r="AU5741">
            <v>0</v>
          </cell>
          <cell r="AV5741">
            <v>0</v>
          </cell>
        </row>
        <row r="5742">
          <cell r="D5742" t="str">
            <v>Саноат</v>
          </cell>
          <cell r="M5742" t="str">
            <v>004</v>
          </cell>
          <cell r="V5742">
            <v>820500000</v>
          </cell>
          <cell r="AF5742">
            <v>23000000</v>
          </cell>
          <cell r="AJ5742">
            <v>30200000</v>
          </cell>
          <cell r="AT5742">
            <v>5457788950</v>
          </cell>
          <cell r="AU5742">
            <v>5457788950</v>
          </cell>
          <cell r="AV5742">
            <v>0</v>
          </cell>
        </row>
        <row r="5743">
          <cell r="D5743" t="str">
            <v>Саноат</v>
          </cell>
          <cell r="M5743" t="str">
            <v>005</v>
          </cell>
          <cell r="V5743">
            <v>14900221.333333334</v>
          </cell>
          <cell r="AF5743">
            <v>0</v>
          </cell>
          <cell r="AJ5743">
            <v>0</v>
          </cell>
          <cell r="AT5743">
            <v>0</v>
          </cell>
          <cell r="AU5743">
            <v>0</v>
          </cell>
          <cell r="AV5743">
            <v>0</v>
          </cell>
        </row>
        <row r="5744">
          <cell r="D5744" t="str">
            <v>Саноат</v>
          </cell>
          <cell r="M5744" t="str">
            <v>033</v>
          </cell>
          <cell r="V5744">
            <v>62831521</v>
          </cell>
          <cell r="AF5744">
            <v>6428700</v>
          </cell>
          <cell r="AJ5744">
            <v>11751075</v>
          </cell>
          <cell r="AT5744">
            <v>0</v>
          </cell>
          <cell r="AU5744">
            <v>0</v>
          </cell>
          <cell r="AV5744">
            <v>0</v>
          </cell>
        </row>
        <row r="5745">
          <cell r="D5745" t="str">
            <v>Саноат</v>
          </cell>
          <cell r="M5745" t="str">
            <v>004</v>
          </cell>
          <cell r="V5745">
            <v>8711666.666666666</v>
          </cell>
          <cell r="AF5745">
            <v>0</v>
          </cell>
          <cell r="AJ5745">
            <v>0</v>
          </cell>
          <cell r="AT5745">
            <v>374600000</v>
          </cell>
          <cell r="AU5745">
            <v>374600000</v>
          </cell>
          <cell r="AV5745">
            <v>0</v>
          </cell>
        </row>
        <row r="5746">
          <cell r="D5746" t="str">
            <v>Саноат</v>
          </cell>
          <cell r="M5746" t="str">
            <v>003</v>
          </cell>
          <cell r="V5746">
            <v>103100500</v>
          </cell>
          <cell r="AF5746">
            <v>0</v>
          </cell>
          <cell r="AJ5746">
            <v>1600000</v>
          </cell>
          <cell r="AT5746">
            <v>77881190</v>
          </cell>
          <cell r="AU5746">
            <v>0</v>
          </cell>
          <cell r="AV5746">
            <v>77881190</v>
          </cell>
        </row>
        <row r="5747">
          <cell r="D5747" t="str">
            <v>Саноат</v>
          </cell>
          <cell r="M5747" t="str">
            <v>049</v>
          </cell>
          <cell r="V5747">
            <v>290323518</v>
          </cell>
          <cell r="AF5747">
            <v>453262287</v>
          </cell>
          <cell r="AJ5747">
            <v>20749200</v>
          </cell>
          <cell r="AT5747">
            <v>0</v>
          </cell>
          <cell r="AU5747">
            <v>0</v>
          </cell>
          <cell r="AV5747">
            <v>0</v>
          </cell>
        </row>
        <row r="5748">
          <cell r="D5748" t="str">
            <v>Саноат</v>
          </cell>
          <cell r="M5748" t="str">
            <v>051</v>
          </cell>
          <cell r="V5748">
            <v>16033333.333333334</v>
          </cell>
          <cell r="AF5748">
            <v>28000000</v>
          </cell>
          <cell r="AJ5748">
            <v>2170000</v>
          </cell>
          <cell r="AT5748">
            <v>0</v>
          </cell>
          <cell r="AU5748">
            <v>0</v>
          </cell>
          <cell r="AV5748">
            <v>0</v>
          </cell>
        </row>
        <row r="5749">
          <cell r="D5749" t="str">
            <v>Саноат</v>
          </cell>
          <cell r="M5749" t="str">
            <v>005</v>
          </cell>
          <cell r="V5749">
            <v>10114305.333333334</v>
          </cell>
          <cell r="AF5749">
            <v>50058</v>
          </cell>
          <cell r="AJ5749">
            <v>0</v>
          </cell>
          <cell r="AT5749">
            <v>26880000</v>
          </cell>
          <cell r="AU5749">
            <v>26880000</v>
          </cell>
          <cell r="AV5749">
            <v>0</v>
          </cell>
        </row>
        <row r="5750">
          <cell r="D5750" t="str">
            <v>Саноат</v>
          </cell>
          <cell r="M5750" t="str">
            <v>033</v>
          </cell>
          <cell r="V5750">
            <v>27003333.333333332</v>
          </cell>
          <cell r="AF5750">
            <v>0</v>
          </cell>
          <cell r="AJ5750">
            <v>0</v>
          </cell>
          <cell r="AT5750">
            <v>0</v>
          </cell>
          <cell r="AU5750">
            <v>0</v>
          </cell>
          <cell r="AV5750">
            <v>0</v>
          </cell>
        </row>
        <row r="5751">
          <cell r="D5751" t="str">
            <v>Саноат</v>
          </cell>
          <cell r="M5751" t="str">
            <v>011</v>
          </cell>
          <cell r="V5751">
            <v>9716666.666666666</v>
          </cell>
          <cell r="AF5751">
            <v>0</v>
          </cell>
          <cell r="AJ5751">
            <v>0</v>
          </cell>
          <cell r="AT5751">
            <v>670000000</v>
          </cell>
          <cell r="AU5751">
            <v>670000000</v>
          </cell>
          <cell r="AV5751">
            <v>0</v>
          </cell>
        </row>
        <row r="5752">
          <cell r="D5752" t="str">
            <v>Саноат</v>
          </cell>
          <cell r="M5752" t="str">
            <v>008</v>
          </cell>
          <cell r="V5752">
            <v>7406666.666666667</v>
          </cell>
          <cell r="AF5752">
            <v>0</v>
          </cell>
          <cell r="AJ5752">
            <v>0</v>
          </cell>
          <cell r="AT5752">
            <v>85000000</v>
          </cell>
          <cell r="AU5752">
            <v>0</v>
          </cell>
          <cell r="AV5752">
            <v>85000000</v>
          </cell>
        </row>
        <row r="5753">
          <cell r="D5753" t="str">
            <v>Саноат</v>
          </cell>
          <cell r="M5753" t="str">
            <v>012</v>
          </cell>
          <cell r="V5753">
            <v>1833333.3333333333</v>
          </cell>
          <cell r="AF5753">
            <v>0</v>
          </cell>
          <cell r="AJ5753">
            <v>0</v>
          </cell>
          <cell r="AT5753">
            <v>0</v>
          </cell>
          <cell r="AU5753">
            <v>0</v>
          </cell>
          <cell r="AV5753">
            <v>0</v>
          </cell>
        </row>
        <row r="5754">
          <cell r="D5754" t="str">
            <v>Саноат</v>
          </cell>
          <cell r="M5754" t="str">
            <v>002</v>
          </cell>
          <cell r="V5754">
            <v>1780000</v>
          </cell>
          <cell r="AF5754">
            <v>0</v>
          </cell>
          <cell r="AJ5754">
            <v>0</v>
          </cell>
          <cell r="AT5754">
            <v>2033600</v>
          </cell>
          <cell r="AU5754">
            <v>2033600</v>
          </cell>
          <cell r="AV5754">
            <v>0</v>
          </cell>
        </row>
        <row r="5755">
          <cell r="D5755" t="str">
            <v>Саноат</v>
          </cell>
          <cell r="M5755" t="str">
            <v>033</v>
          </cell>
          <cell r="V5755">
            <v>765966.66666666663</v>
          </cell>
          <cell r="AF5755">
            <v>0</v>
          </cell>
          <cell r="AJ5755">
            <v>0</v>
          </cell>
          <cell r="AT5755">
            <v>0</v>
          </cell>
          <cell r="AU5755">
            <v>0</v>
          </cell>
          <cell r="AV5755">
            <v>0</v>
          </cell>
        </row>
        <row r="5756">
          <cell r="D5756" t="str">
            <v>Саноат</v>
          </cell>
          <cell r="M5756" t="str">
            <v>004</v>
          </cell>
          <cell r="V5756">
            <v>2273374.3333333335</v>
          </cell>
          <cell r="AF5756">
            <v>0</v>
          </cell>
          <cell r="AJ5756">
            <v>0</v>
          </cell>
          <cell r="AT5756">
            <v>20000000</v>
          </cell>
          <cell r="AU5756">
            <v>20000000</v>
          </cell>
          <cell r="AV5756">
            <v>0</v>
          </cell>
        </row>
        <row r="5757">
          <cell r="D5757" t="str">
            <v>Саноат</v>
          </cell>
          <cell r="M5757" t="str">
            <v>053</v>
          </cell>
          <cell r="V5757">
            <v>16666666.666666666</v>
          </cell>
          <cell r="AF5757">
            <v>0</v>
          </cell>
          <cell r="AJ5757">
            <v>0</v>
          </cell>
          <cell r="AT5757">
            <v>0</v>
          </cell>
          <cell r="AU5757">
            <v>0</v>
          </cell>
          <cell r="AV5757">
            <v>0</v>
          </cell>
        </row>
        <row r="5758">
          <cell r="D5758" t="str">
            <v>Саноат</v>
          </cell>
          <cell r="M5758" t="str">
            <v>031</v>
          </cell>
          <cell r="V5758">
            <v>636666.66666666663</v>
          </cell>
          <cell r="AF5758">
            <v>0</v>
          </cell>
          <cell r="AJ5758">
            <v>0</v>
          </cell>
          <cell r="AT5758">
            <v>1353059540</v>
          </cell>
          <cell r="AU5758">
            <v>0</v>
          </cell>
          <cell r="AV5758">
            <v>1353059540</v>
          </cell>
        </row>
        <row r="5759">
          <cell r="D5759" t="str">
            <v>Саноат</v>
          </cell>
          <cell r="M5759" t="str">
            <v>051</v>
          </cell>
          <cell r="V5759">
            <v>5249600</v>
          </cell>
          <cell r="AF5759">
            <v>4500000</v>
          </cell>
          <cell r="AJ5759">
            <v>0</v>
          </cell>
          <cell r="AT5759">
            <v>0</v>
          </cell>
          <cell r="AU5759">
            <v>0</v>
          </cell>
          <cell r="AV5759">
            <v>0</v>
          </cell>
        </row>
        <row r="5760">
          <cell r="D5760" t="str">
            <v>Саноат</v>
          </cell>
          <cell r="M5760" t="str">
            <v>002</v>
          </cell>
          <cell r="V5760">
            <v>30666666.666666668</v>
          </cell>
          <cell r="AF5760">
            <v>10000000</v>
          </cell>
          <cell r="AJ5760">
            <v>0</v>
          </cell>
          <cell r="AT5760">
            <v>10674476884.199999</v>
          </cell>
          <cell r="AU5760">
            <v>9175778357.1999989</v>
          </cell>
          <cell r="AV5760">
            <v>0</v>
          </cell>
        </row>
        <row r="5761">
          <cell r="D5761" t="str">
            <v>Саноат</v>
          </cell>
          <cell r="M5761" t="str">
            <v>009</v>
          </cell>
          <cell r="V5761">
            <v>13576666.666666666</v>
          </cell>
          <cell r="AF5761">
            <v>1217000</v>
          </cell>
          <cell r="AJ5761">
            <v>0</v>
          </cell>
          <cell r="AT5761">
            <v>139239034</v>
          </cell>
          <cell r="AU5761">
            <v>139239034</v>
          </cell>
          <cell r="AV5761">
            <v>0</v>
          </cell>
        </row>
        <row r="5762">
          <cell r="D5762" t="str">
            <v>Саноат</v>
          </cell>
          <cell r="M5762" t="str">
            <v>006</v>
          </cell>
          <cell r="V5762">
            <v>22295333.333333332</v>
          </cell>
          <cell r="AF5762">
            <v>0</v>
          </cell>
          <cell r="AJ5762">
            <v>0</v>
          </cell>
          <cell r="AT5762">
            <v>0</v>
          </cell>
          <cell r="AU5762">
            <v>0</v>
          </cell>
          <cell r="AV5762">
            <v>0</v>
          </cell>
        </row>
        <row r="5763">
          <cell r="D5763" t="str">
            <v>Саноат</v>
          </cell>
          <cell r="M5763" t="str">
            <v>009</v>
          </cell>
          <cell r="V5763">
            <v>48262330</v>
          </cell>
          <cell r="AF5763">
            <v>0</v>
          </cell>
          <cell r="AJ5763">
            <v>0</v>
          </cell>
          <cell r="AT5763">
            <v>238590981</v>
          </cell>
          <cell r="AU5763">
            <v>238590981</v>
          </cell>
          <cell r="AV5763">
            <v>0</v>
          </cell>
        </row>
        <row r="5764">
          <cell r="D5764" t="str">
            <v>Саноат</v>
          </cell>
          <cell r="M5764" t="str">
            <v>002</v>
          </cell>
          <cell r="V5764">
            <v>2462762</v>
          </cell>
          <cell r="AF5764">
            <v>0</v>
          </cell>
          <cell r="AJ5764">
            <v>690000</v>
          </cell>
          <cell r="AT5764">
            <v>16551724</v>
          </cell>
          <cell r="AU5764">
            <v>16551724</v>
          </cell>
          <cell r="AV5764">
            <v>0</v>
          </cell>
        </row>
        <row r="5765">
          <cell r="D5765" t="str">
            <v>Саноат</v>
          </cell>
          <cell r="M5765" t="str">
            <v>053</v>
          </cell>
          <cell r="V5765">
            <v>5406141.333333333</v>
          </cell>
          <cell r="AF5765">
            <v>35000000</v>
          </cell>
          <cell r="AJ5765">
            <v>0</v>
          </cell>
          <cell r="AT5765">
            <v>0</v>
          </cell>
          <cell r="AU5765">
            <v>0</v>
          </cell>
          <cell r="AV5765">
            <v>0</v>
          </cell>
        </row>
        <row r="5766">
          <cell r="D5766" t="str">
            <v>Саноат</v>
          </cell>
          <cell r="M5766" t="str">
            <v>031</v>
          </cell>
          <cell r="V5766">
            <v>16795467</v>
          </cell>
          <cell r="AF5766">
            <v>5100000</v>
          </cell>
          <cell r="AJ5766">
            <v>0</v>
          </cell>
          <cell r="AT5766">
            <v>0</v>
          </cell>
          <cell r="AU5766">
            <v>0</v>
          </cell>
          <cell r="AV5766">
            <v>0</v>
          </cell>
        </row>
        <row r="5767">
          <cell r="D5767" t="str">
            <v>Саноат</v>
          </cell>
          <cell r="M5767" t="str">
            <v>009</v>
          </cell>
          <cell r="V5767">
            <v>25300000</v>
          </cell>
          <cell r="AF5767">
            <v>0</v>
          </cell>
          <cell r="AJ5767">
            <v>5000000</v>
          </cell>
          <cell r="AT5767">
            <v>198505304</v>
          </cell>
          <cell r="AU5767">
            <v>198505304</v>
          </cell>
          <cell r="AV5767">
            <v>0</v>
          </cell>
        </row>
        <row r="5768">
          <cell r="D5768" t="str">
            <v>Саноат</v>
          </cell>
          <cell r="M5768" t="str">
            <v>004</v>
          </cell>
          <cell r="V5768">
            <v>13731666.666666666</v>
          </cell>
          <cell r="AF5768">
            <v>500000</v>
          </cell>
          <cell r="AJ5768">
            <v>3120000</v>
          </cell>
          <cell r="AT5768">
            <v>99000000</v>
          </cell>
          <cell r="AU5768">
            <v>99000000</v>
          </cell>
          <cell r="AV5768">
            <v>0</v>
          </cell>
        </row>
        <row r="5769">
          <cell r="D5769" t="str">
            <v>Саноат</v>
          </cell>
          <cell r="M5769" t="str">
            <v>033</v>
          </cell>
          <cell r="V5769">
            <v>3000000</v>
          </cell>
          <cell r="AF5769">
            <v>4000000</v>
          </cell>
          <cell r="AJ5769">
            <v>0</v>
          </cell>
          <cell r="AT5769">
            <v>0</v>
          </cell>
          <cell r="AU5769">
            <v>0</v>
          </cell>
          <cell r="AV5769">
            <v>0</v>
          </cell>
        </row>
        <row r="5770">
          <cell r="D5770" t="str">
            <v>Саноат</v>
          </cell>
          <cell r="M5770" t="str">
            <v>051</v>
          </cell>
          <cell r="V5770">
            <v>2020000</v>
          </cell>
          <cell r="AF5770">
            <v>4922000</v>
          </cell>
          <cell r="AJ5770">
            <v>500000</v>
          </cell>
          <cell r="AT5770">
            <v>0</v>
          </cell>
          <cell r="AU5770">
            <v>0</v>
          </cell>
          <cell r="AV5770">
            <v>0</v>
          </cell>
        </row>
        <row r="5771">
          <cell r="D5771" t="str">
            <v>Саноат</v>
          </cell>
          <cell r="M5771" t="str">
            <v>006</v>
          </cell>
          <cell r="V5771">
            <v>184034889.33333334</v>
          </cell>
          <cell r="AF5771">
            <v>32886636</v>
          </cell>
          <cell r="AJ5771">
            <v>61077850</v>
          </cell>
          <cell r="AT5771">
            <v>0</v>
          </cell>
          <cell r="AU5771">
            <v>0</v>
          </cell>
          <cell r="AV5771">
            <v>0</v>
          </cell>
        </row>
        <row r="5772">
          <cell r="D5772" t="str">
            <v>Саноат</v>
          </cell>
          <cell r="M5772" t="str">
            <v>002</v>
          </cell>
          <cell r="V5772">
            <v>106666.66666666667</v>
          </cell>
          <cell r="AF5772">
            <v>0</v>
          </cell>
          <cell r="AJ5772">
            <v>0</v>
          </cell>
          <cell r="AT5772">
            <v>0</v>
          </cell>
          <cell r="AU5772">
            <v>0</v>
          </cell>
          <cell r="AV5772">
            <v>0</v>
          </cell>
        </row>
        <row r="5773">
          <cell r="D5773" t="str">
            <v>Саноат</v>
          </cell>
          <cell r="M5773" t="str">
            <v>012</v>
          </cell>
          <cell r="V5773">
            <v>9037000</v>
          </cell>
          <cell r="AF5773">
            <v>2074850</v>
          </cell>
          <cell r="AJ5773">
            <v>0</v>
          </cell>
          <cell r="AT5773">
            <v>109307000</v>
          </cell>
          <cell r="AU5773">
            <v>0</v>
          </cell>
          <cell r="AV5773">
            <v>0</v>
          </cell>
        </row>
        <row r="5774">
          <cell r="D5774" t="str">
            <v>Саноат</v>
          </cell>
          <cell r="M5774" t="str">
            <v>002</v>
          </cell>
          <cell r="V5774">
            <v>78503333.333333328</v>
          </cell>
          <cell r="AF5774">
            <v>26795000</v>
          </cell>
          <cell r="AJ5774">
            <v>1600000</v>
          </cell>
          <cell r="AT5774">
            <v>0</v>
          </cell>
          <cell r="AU5774">
            <v>0</v>
          </cell>
          <cell r="AV5774">
            <v>0</v>
          </cell>
        </row>
        <row r="5775">
          <cell r="D5775" t="str">
            <v>Саноат</v>
          </cell>
          <cell r="M5775" t="str">
            <v>003</v>
          </cell>
          <cell r="V5775">
            <v>125867174.33333333</v>
          </cell>
          <cell r="AF5775">
            <v>25181600</v>
          </cell>
          <cell r="AJ5775">
            <v>6200000</v>
          </cell>
          <cell r="AT5775">
            <v>0</v>
          </cell>
          <cell r="AU5775">
            <v>0</v>
          </cell>
          <cell r="AV5775">
            <v>0</v>
          </cell>
        </row>
        <row r="5776">
          <cell r="D5776" t="str">
            <v>Саноат</v>
          </cell>
          <cell r="M5776" t="str">
            <v>009</v>
          </cell>
          <cell r="V5776">
            <v>1290000</v>
          </cell>
          <cell r="AF5776">
            <v>2780000</v>
          </cell>
          <cell r="AJ5776">
            <v>0</v>
          </cell>
          <cell r="AT5776">
            <v>56620000</v>
          </cell>
          <cell r="AU5776">
            <v>56620000</v>
          </cell>
          <cell r="AV5776">
            <v>0</v>
          </cell>
        </row>
        <row r="5777">
          <cell r="D5777" t="str">
            <v>Саноат</v>
          </cell>
          <cell r="M5777" t="str">
            <v>049</v>
          </cell>
          <cell r="V5777">
            <v>47768333.333333336</v>
          </cell>
          <cell r="AF5777">
            <v>12350000</v>
          </cell>
          <cell r="AJ5777">
            <v>9500000</v>
          </cell>
          <cell r="AT5777">
            <v>0</v>
          </cell>
          <cell r="AU5777">
            <v>0</v>
          </cell>
          <cell r="AV5777">
            <v>0</v>
          </cell>
        </row>
        <row r="5778">
          <cell r="D5778" t="str">
            <v>Саноат</v>
          </cell>
          <cell r="M5778" t="str">
            <v>013</v>
          </cell>
          <cell r="V5778">
            <v>12675000</v>
          </cell>
          <cell r="AF5778">
            <v>0</v>
          </cell>
          <cell r="AJ5778">
            <v>0</v>
          </cell>
          <cell r="AT5778">
            <v>186666667</v>
          </cell>
          <cell r="AU5778">
            <v>186666667</v>
          </cell>
          <cell r="AV5778">
            <v>0</v>
          </cell>
        </row>
        <row r="5779">
          <cell r="D5779" t="str">
            <v>Саноат</v>
          </cell>
          <cell r="M5779" t="str">
            <v>014</v>
          </cell>
          <cell r="V5779">
            <v>33460333.333333332</v>
          </cell>
          <cell r="AF5779">
            <v>0</v>
          </cell>
          <cell r="AJ5779">
            <v>0</v>
          </cell>
          <cell r="AT5779">
            <v>0</v>
          </cell>
          <cell r="AU5779">
            <v>0</v>
          </cell>
          <cell r="AV5779">
            <v>0</v>
          </cell>
        </row>
        <row r="5780">
          <cell r="D5780" t="str">
            <v>Саноат</v>
          </cell>
          <cell r="M5780" t="str">
            <v>004</v>
          </cell>
          <cell r="V5780">
            <v>8720383.333333334</v>
          </cell>
          <cell r="AF5780">
            <v>0</v>
          </cell>
          <cell r="AJ5780">
            <v>0</v>
          </cell>
          <cell r="AT5780">
            <v>283333333</v>
          </cell>
          <cell r="AU5780">
            <v>283333333</v>
          </cell>
          <cell r="AV5780">
            <v>0</v>
          </cell>
        </row>
        <row r="5781">
          <cell r="D5781" t="str">
            <v>Саноат</v>
          </cell>
          <cell r="M5781" t="str">
            <v>013</v>
          </cell>
          <cell r="V5781">
            <v>8065333.333333333</v>
          </cell>
          <cell r="AF5781">
            <v>0</v>
          </cell>
          <cell r="AJ5781">
            <v>0</v>
          </cell>
          <cell r="AT5781">
            <v>173333332</v>
          </cell>
          <cell r="AU5781">
            <v>173333332</v>
          </cell>
          <cell r="AV5781">
            <v>0</v>
          </cell>
        </row>
        <row r="5782">
          <cell r="D5782" t="str">
            <v>Саноат</v>
          </cell>
          <cell r="M5782" t="str">
            <v>002</v>
          </cell>
          <cell r="V5782">
            <v>467003.66666666669</v>
          </cell>
          <cell r="AF5782">
            <v>0</v>
          </cell>
          <cell r="AJ5782">
            <v>0</v>
          </cell>
          <cell r="AT5782">
            <v>0</v>
          </cell>
          <cell r="AU5782">
            <v>0</v>
          </cell>
          <cell r="AV5782">
            <v>0</v>
          </cell>
        </row>
        <row r="5783">
          <cell r="D5783" t="str">
            <v>Саноат</v>
          </cell>
          <cell r="M5783" t="str">
            <v>051</v>
          </cell>
          <cell r="V5783">
            <v>113313333.33333333</v>
          </cell>
          <cell r="AF5783">
            <v>7408</v>
          </cell>
          <cell r="AJ5783">
            <v>0</v>
          </cell>
          <cell r="AT5783">
            <v>0</v>
          </cell>
          <cell r="AU5783">
            <v>0</v>
          </cell>
          <cell r="AV5783">
            <v>0</v>
          </cell>
        </row>
        <row r="5784">
          <cell r="D5784" t="str">
            <v>Саноат</v>
          </cell>
          <cell r="M5784" t="str">
            <v>031</v>
          </cell>
          <cell r="V5784">
            <v>2311333.3333333335</v>
          </cell>
          <cell r="AF5784">
            <v>0</v>
          </cell>
          <cell r="AJ5784">
            <v>0</v>
          </cell>
          <cell r="AT5784">
            <v>0</v>
          </cell>
          <cell r="AU5784">
            <v>0</v>
          </cell>
          <cell r="AV5784">
            <v>0</v>
          </cell>
        </row>
        <row r="5785">
          <cell r="D5785" t="str">
            <v>Саноат</v>
          </cell>
          <cell r="M5785" t="str">
            <v>002</v>
          </cell>
          <cell r="V5785">
            <v>11100000</v>
          </cell>
          <cell r="AF5785">
            <v>0</v>
          </cell>
          <cell r="AJ5785">
            <v>0</v>
          </cell>
          <cell r="AT5785">
            <v>186801000</v>
          </cell>
          <cell r="AU5785">
            <v>186801000</v>
          </cell>
          <cell r="AV5785">
            <v>0</v>
          </cell>
        </row>
        <row r="5786">
          <cell r="D5786" t="str">
            <v>Саноат</v>
          </cell>
          <cell r="M5786" t="str">
            <v>012</v>
          </cell>
          <cell r="V5786">
            <v>2833333.3333333335</v>
          </cell>
          <cell r="AF5786">
            <v>0</v>
          </cell>
          <cell r="AJ5786">
            <v>0</v>
          </cell>
          <cell r="AT5786">
            <v>0</v>
          </cell>
          <cell r="AU5786">
            <v>0</v>
          </cell>
          <cell r="AV5786">
            <v>0</v>
          </cell>
        </row>
        <row r="5787">
          <cell r="D5787" t="str">
            <v>Саноат</v>
          </cell>
          <cell r="M5787" t="str">
            <v>006</v>
          </cell>
          <cell r="V5787">
            <v>147845000</v>
          </cell>
          <cell r="AF5787">
            <v>0</v>
          </cell>
          <cell r="AJ5787">
            <v>0</v>
          </cell>
          <cell r="AT5787">
            <v>588000000</v>
          </cell>
          <cell r="AU5787">
            <v>588000000</v>
          </cell>
          <cell r="AV5787">
            <v>0</v>
          </cell>
        </row>
        <row r="5788">
          <cell r="D5788" t="str">
            <v>Саноат</v>
          </cell>
          <cell r="M5788" t="str">
            <v>012</v>
          </cell>
          <cell r="V5788">
            <v>70684333.333333328</v>
          </cell>
          <cell r="AF5788">
            <v>0</v>
          </cell>
          <cell r="AJ5788">
            <v>0</v>
          </cell>
          <cell r="AT5788">
            <v>185358660</v>
          </cell>
          <cell r="AU5788">
            <v>0</v>
          </cell>
          <cell r="AV5788">
            <v>185358660</v>
          </cell>
        </row>
        <row r="5789">
          <cell r="D5789" t="str">
            <v>Саноат</v>
          </cell>
          <cell r="M5789" t="str">
            <v>012</v>
          </cell>
          <cell r="V5789">
            <v>4348666.666666667</v>
          </cell>
          <cell r="AF5789">
            <v>315000</v>
          </cell>
          <cell r="AJ5789">
            <v>0</v>
          </cell>
          <cell r="AT5789">
            <v>136226192</v>
          </cell>
          <cell r="AU5789">
            <v>136226192</v>
          </cell>
          <cell r="AV5789">
            <v>0</v>
          </cell>
        </row>
        <row r="5790">
          <cell r="D5790" t="str">
            <v>Саноат</v>
          </cell>
          <cell r="M5790" t="str">
            <v>002</v>
          </cell>
          <cell r="V5790">
            <v>1111666.6666666667</v>
          </cell>
          <cell r="AF5790">
            <v>0</v>
          </cell>
          <cell r="AJ5790">
            <v>0</v>
          </cell>
          <cell r="AT5790">
            <v>97832663</v>
          </cell>
          <cell r="AU5790">
            <v>97832663</v>
          </cell>
          <cell r="AV5790">
            <v>0</v>
          </cell>
        </row>
        <row r="5791">
          <cell r="D5791" t="str">
            <v>Саноат</v>
          </cell>
          <cell r="M5791" t="str">
            <v>006</v>
          </cell>
          <cell r="V5791">
            <v>187025000</v>
          </cell>
          <cell r="AF5791">
            <v>0</v>
          </cell>
          <cell r="AJ5791">
            <v>0</v>
          </cell>
          <cell r="AT5791">
            <v>200000000</v>
          </cell>
          <cell r="AU5791">
            <v>200000000</v>
          </cell>
          <cell r="AV5791">
            <v>0</v>
          </cell>
        </row>
        <row r="5792">
          <cell r="D5792" t="str">
            <v>Саноат</v>
          </cell>
          <cell r="M5792" t="str">
            <v>002</v>
          </cell>
          <cell r="V5792">
            <v>11473333.333333334</v>
          </cell>
          <cell r="AF5792">
            <v>1000000</v>
          </cell>
          <cell r="AJ5792">
            <v>700000</v>
          </cell>
          <cell r="AT5792">
            <v>107462750</v>
          </cell>
          <cell r="AU5792">
            <v>107462750</v>
          </cell>
          <cell r="AV5792">
            <v>0</v>
          </cell>
        </row>
        <row r="5793">
          <cell r="D5793" t="str">
            <v>Саноат</v>
          </cell>
          <cell r="M5793" t="str">
            <v>014</v>
          </cell>
          <cell r="V5793">
            <v>160666.66666666666</v>
          </cell>
          <cell r="AF5793">
            <v>0</v>
          </cell>
          <cell r="AJ5793">
            <v>0</v>
          </cell>
          <cell r="AT5793">
            <v>72823069</v>
          </cell>
          <cell r="AU5793">
            <v>72823069</v>
          </cell>
          <cell r="AV5793">
            <v>0</v>
          </cell>
        </row>
        <row r="5794">
          <cell r="D5794" t="str">
            <v>Саноат</v>
          </cell>
          <cell r="M5794" t="str">
            <v>030</v>
          </cell>
          <cell r="V5794">
            <v>91854676.666666672</v>
          </cell>
          <cell r="AF5794">
            <v>5474000</v>
          </cell>
          <cell r="AJ5794">
            <v>0</v>
          </cell>
          <cell r="AT5794">
            <v>0</v>
          </cell>
          <cell r="AU5794">
            <v>0</v>
          </cell>
          <cell r="AV5794">
            <v>0</v>
          </cell>
        </row>
        <row r="5795">
          <cell r="D5795" t="str">
            <v>Саноат</v>
          </cell>
          <cell r="M5795" t="str">
            <v>004</v>
          </cell>
          <cell r="V5795">
            <v>2566666.6666666665</v>
          </cell>
          <cell r="AF5795">
            <v>1000000</v>
          </cell>
          <cell r="AJ5795">
            <v>0</v>
          </cell>
          <cell r="AT5795">
            <v>0</v>
          </cell>
          <cell r="AU5795">
            <v>0</v>
          </cell>
          <cell r="AV5795">
            <v>0</v>
          </cell>
        </row>
        <row r="5796">
          <cell r="D5796" t="str">
            <v>Саноат</v>
          </cell>
          <cell r="M5796" t="str">
            <v>033</v>
          </cell>
          <cell r="V5796">
            <v>366666.66666666669</v>
          </cell>
          <cell r="AF5796">
            <v>0</v>
          </cell>
          <cell r="AJ5796">
            <v>0</v>
          </cell>
          <cell r="AT5796">
            <v>0</v>
          </cell>
          <cell r="AU5796">
            <v>0</v>
          </cell>
          <cell r="AV5796">
            <v>0</v>
          </cell>
        </row>
        <row r="5797">
          <cell r="D5797" t="str">
            <v>Саноат</v>
          </cell>
          <cell r="M5797" t="str">
            <v>011</v>
          </cell>
          <cell r="V5797">
            <v>121628.66666666667</v>
          </cell>
          <cell r="AF5797">
            <v>0</v>
          </cell>
          <cell r="AJ5797">
            <v>0</v>
          </cell>
          <cell r="AT5797">
            <v>0</v>
          </cell>
          <cell r="AU5797">
            <v>0</v>
          </cell>
          <cell r="AV5797">
            <v>0</v>
          </cell>
        </row>
        <row r="5798">
          <cell r="D5798" t="str">
            <v>Саноат</v>
          </cell>
          <cell r="M5798" t="str">
            <v>053</v>
          </cell>
          <cell r="V5798">
            <v>26666666.666666668</v>
          </cell>
          <cell r="AF5798">
            <v>0</v>
          </cell>
          <cell r="AJ5798">
            <v>0</v>
          </cell>
          <cell r="AT5798">
            <v>0</v>
          </cell>
          <cell r="AU5798">
            <v>0</v>
          </cell>
          <cell r="AV5798">
            <v>0</v>
          </cell>
        </row>
        <row r="5799">
          <cell r="D5799" t="str">
            <v>Саноат</v>
          </cell>
          <cell r="M5799" t="str">
            <v>053</v>
          </cell>
          <cell r="V5799">
            <v>12950000</v>
          </cell>
          <cell r="AF5799">
            <v>14080000</v>
          </cell>
          <cell r="AJ5799">
            <v>950000</v>
          </cell>
          <cell r="AT5799">
            <v>0</v>
          </cell>
          <cell r="AU5799">
            <v>0</v>
          </cell>
          <cell r="AV5799">
            <v>0</v>
          </cell>
        </row>
        <row r="5800">
          <cell r="D5800" t="str">
            <v>Саноат</v>
          </cell>
          <cell r="M5800" t="str">
            <v>004</v>
          </cell>
          <cell r="V5800">
            <v>1506666.6666666667</v>
          </cell>
          <cell r="AF5800">
            <v>0</v>
          </cell>
          <cell r="AJ5800">
            <v>0</v>
          </cell>
          <cell r="AT5800">
            <v>66629132</v>
          </cell>
          <cell r="AU5800">
            <v>66629132</v>
          </cell>
          <cell r="AV5800">
            <v>0</v>
          </cell>
        </row>
        <row r="5801">
          <cell r="D5801" t="str">
            <v>Саноат</v>
          </cell>
          <cell r="M5801" t="str">
            <v>013</v>
          </cell>
          <cell r="V5801">
            <v>7741333.333333333</v>
          </cell>
          <cell r="AF5801">
            <v>0</v>
          </cell>
          <cell r="AJ5801">
            <v>0</v>
          </cell>
          <cell r="AT5801">
            <v>0</v>
          </cell>
          <cell r="AU5801">
            <v>0</v>
          </cell>
          <cell r="AV5801">
            <v>0</v>
          </cell>
        </row>
        <row r="5802">
          <cell r="D5802" t="str">
            <v>Саноат</v>
          </cell>
          <cell r="M5802" t="str">
            <v>002</v>
          </cell>
          <cell r="V5802">
            <v>333333.33333333331</v>
          </cell>
          <cell r="AF5802">
            <v>0</v>
          </cell>
          <cell r="AJ5802">
            <v>0</v>
          </cell>
          <cell r="AT5802">
            <v>0</v>
          </cell>
          <cell r="AU5802">
            <v>0</v>
          </cell>
          <cell r="AV5802">
            <v>0</v>
          </cell>
        </row>
        <row r="5803">
          <cell r="D5803" t="str">
            <v>Саноат</v>
          </cell>
          <cell r="M5803" t="str">
            <v>003</v>
          </cell>
          <cell r="V5803">
            <v>8457534.333333334</v>
          </cell>
          <cell r="AF5803">
            <v>0</v>
          </cell>
          <cell r="AJ5803">
            <v>0</v>
          </cell>
          <cell r="AT5803">
            <v>0</v>
          </cell>
          <cell r="AU5803">
            <v>0</v>
          </cell>
          <cell r="AV5803">
            <v>0</v>
          </cell>
        </row>
        <row r="5804">
          <cell r="D5804" t="str">
            <v>Саноат</v>
          </cell>
          <cell r="M5804" t="str">
            <v>004</v>
          </cell>
          <cell r="V5804">
            <v>6097799.333333333</v>
          </cell>
          <cell r="AF5804">
            <v>161943719</v>
          </cell>
          <cell r="AJ5804">
            <v>1440000</v>
          </cell>
          <cell r="AT5804">
            <v>0</v>
          </cell>
          <cell r="AU5804">
            <v>0</v>
          </cell>
          <cell r="AV5804">
            <v>0</v>
          </cell>
        </row>
        <row r="5805">
          <cell r="D5805" t="str">
            <v>Саноат</v>
          </cell>
          <cell r="M5805" t="str">
            <v>014</v>
          </cell>
          <cell r="V5805">
            <v>39043917.333333336</v>
          </cell>
          <cell r="AF5805">
            <v>1178500</v>
          </cell>
          <cell r="AJ5805">
            <v>0</v>
          </cell>
          <cell r="AT5805">
            <v>4103645637.9599996</v>
          </cell>
          <cell r="AU5805">
            <v>3044892633.9999995</v>
          </cell>
          <cell r="AV5805">
            <v>0</v>
          </cell>
        </row>
        <row r="5806">
          <cell r="D5806" t="str">
            <v>Саноат</v>
          </cell>
          <cell r="M5806" t="str">
            <v>006</v>
          </cell>
          <cell r="V5806">
            <v>107666.66666666667</v>
          </cell>
          <cell r="AF5806">
            <v>0</v>
          </cell>
          <cell r="AJ5806">
            <v>0</v>
          </cell>
          <cell r="AT5806">
            <v>0</v>
          </cell>
          <cell r="AU5806">
            <v>0</v>
          </cell>
          <cell r="AV5806">
            <v>0</v>
          </cell>
        </row>
        <row r="5807">
          <cell r="D5807" t="str">
            <v>Саноат</v>
          </cell>
          <cell r="M5807" t="str">
            <v>012</v>
          </cell>
          <cell r="V5807">
            <v>1666666.6666666667</v>
          </cell>
          <cell r="AF5807">
            <v>1000000</v>
          </cell>
          <cell r="AJ5807">
            <v>0</v>
          </cell>
          <cell r="AT5807">
            <v>0</v>
          </cell>
          <cell r="AU5807">
            <v>0</v>
          </cell>
          <cell r="AV5807">
            <v>0</v>
          </cell>
        </row>
        <row r="5808">
          <cell r="D5808" t="str">
            <v>Саноат</v>
          </cell>
          <cell r="V5808">
            <v>645351.66666666663</v>
          </cell>
          <cell r="AF5808">
            <v>0</v>
          </cell>
          <cell r="AJ5808">
            <v>0</v>
          </cell>
          <cell r="AT5808">
            <v>0</v>
          </cell>
          <cell r="AU5808">
            <v>0</v>
          </cell>
          <cell r="AV5808">
            <v>0</v>
          </cell>
        </row>
        <row r="5809">
          <cell r="D5809" t="str">
            <v>Саноат</v>
          </cell>
          <cell r="M5809" t="str">
            <v>002</v>
          </cell>
          <cell r="V5809">
            <v>47665333.333333336</v>
          </cell>
          <cell r="AF5809">
            <v>0</v>
          </cell>
          <cell r="AJ5809">
            <v>0</v>
          </cell>
          <cell r="AT5809">
            <v>0</v>
          </cell>
          <cell r="AU5809">
            <v>0</v>
          </cell>
          <cell r="AV5809">
            <v>0</v>
          </cell>
        </row>
        <row r="5810">
          <cell r="D5810" t="str">
            <v>Саноат</v>
          </cell>
          <cell r="M5810" t="str">
            <v>002</v>
          </cell>
          <cell r="V5810">
            <v>56683616.666666664</v>
          </cell>
          <cell r="AF5810">
            <v>0</v>
          </cell>
          <cell r="AJ5810">
            <v>0</v>
          </cell>
          <cell r="AT5810">
            <v>0</v>
          </cell>
          <cell r="AU5810">
            <v>0</v>
          </cell>
          <cell r="AV5810">
            <v>0</v>
          </cell>
        </row>
        <row r="5811">
          <cell r="D5811" t="str">
            <v>Саноат</v>
          </cell>
          <cell r="M5811" t="str">
            <v>012</v>
          </cell>
          <cell r="V5811">
            <v>2766666.6666666665</v>
          </cell>
          <cell r="AF5811">
            <v>0</v>
          </cell>
          <cell r="AJ5811">
            <v>0</v>
          </cell>
          <cell r="AT5811">
            <v>0</v>
          </cell>
          <cell r="AU5811">
            <v>0</v>
          </cell>
          <cell r="AV5811">
            <v>0</v>
          </cell>
        </row>
        <row r="5812">
          <cell r="D5812" t="str">
            <v>Саноат</v>
          </cell>
          <cell r="M5812" t="str">
            <v>053</v>
          </cell>
          <cell r="V5812">
            <v>41733063</v>
          </cell>
          <cell r="AF5812">
            <v>0</v>
          </cell>
          <cell r="AJ5812">
            <v>0</v>
          </cell>
          <cell r="AT5812">
            <v>0</v>
          </cell>
          <cell r="AU5812">
            <v>0</v>
          </cell>
          <cell r="AV5812">
            <v>0</v>
          </cell>
        </row>
        <row r="5813">
          <cell r="D5813" t="str">
            <v>Саноат</v>
          </cell>
          <cell r="M5813" t="str">
            <v>013</v>
          </cell>
          <cell r="V5813">
            <v>1054437228</v>
          </cell>
          <cell r="AF5813">
            <v>19115000</v>
          </cell>
          <cell r="AJ5813">
            <v>210234000</v>
          </cell>
          <cell r="AT5813">
            <v>11908322840.700001</v>
          </cell>
          <cell r="AU5813">
            <v>4342644801.6999998</v>
          </cell>
          <cell r="AV5813">
            <v>4300000000</v>
          </cell>
        </row>
        <row r="5814">
          <cell r="D5814" t="str">
            <v>Саноат</v>
          </cell>
          <cell r="M5814" t="str">
            <v>030</v>
          </cell>
          <cell r="V5814">
            <v>790459432.33333337</v>
          </cell>
          <cell r="AF5814">
            <v>540657573</v>
          </cell>
          <cell r="AJ5814">
            <v>50654850</v>
          </cell>
          <cell r="AT5814">
            <v>0</v>
          </cell>
          <cell r="AU5814">
            <v>0</v>
          </cell>
          <cell r="AV5814">
            <v>0</v>
          </cell>
        </row>
        <row r="5815">
          <cell r="D5815" t="str">
            <v>Саноат</v>
          </cell>
          <cell r="M5815" t="str">
            <v>013</v>
          </cell>
          <cell r="V5815">
            <v>93810328</v>
          </cell>
          <cell r="AF5815">
            <v>0</v>
          </cell>
          <cell r="AJ5815">
            <v>0</v>
          </cell>
          <cell r="AT5815">
            <v>0</v>
          </cell>
          <cell r="AU5815">
            <v>0</v>
          </cell>
          <cell r="AV5815">
            <v>0</v>
          </cell>
        </row>
        <row r="5816">
          <cell r="D5816" t="str">
            <v>Саноат</v>
          </cell>
          <cell r="M5816" t="str">
            <v>002</v>
          </cell>
          <cell r="V5816">
            <v>34915830.333333336</v>
          </cell>
          <cell r="AF5816">
            <v>0</v>
          </cell>
          <cell r="AJ5816">
            <v>0</v>
          </cell>
          <cell r="AT5816">
            <v>0</v>
          </cell>
          <cell r="AU5816">
            <v>0</v>
          </cell>
          <cell r="AV5816">
            <v>0</v>
          </cell>
        </row>
        <row r="5817">
          <cell r="D5817" t="str">
            <v>Саноат</v>
          </cell>
          <cell r="M5817" t="str">
            <v>006</v>
          </cell>
          <cell r="V5817">
            <v>23000000</v>
          </cell>
          <cell r="AF5817">
            <v>40000000</v>
          </cell>
          <cell r="AJ5817">
            <v>6</v>
          </cell>
          <cell r="AT5817">
            <v>0</v>
          </cell>
          <cell r="AU5817">
            <v>0</v>
          </cell>
          <cell r="AV5817">
            <v>0</v>
          </cell>
        </row>
        <row r="5818">
          <cell r="D5818" t="str">
            <v>Саноат</v>
          </cell>
          <cell r="M5818" t="str">
            <v>005</v>
          </cell>
          <cell r="V5818">
            <v>0.33333333333333331</v>
          </cell>
          <cell r="AF5818">
            <v>3500000</v>
          </cell>
          <cell r="AJ5818">
            <v>0</v>
          </cell>
          <cell r="AT5818">
            <v>0</v>
          </cell>
          <cell r="AU5818">
            <v>0</v>
          </cell>
          <cell r="AV5818">
            <v>0</v>
          </cell>
        </row>
        <row r="5819">
          <cell r="D5819" t="str">
            <v>Саноат</v>
          </cell>
          <cell r="M5819" t="str">
            <v>033</v>
          </cell>
          <cell r="V5819">
            <v>87657333.333333328</v>
          </cell>
          <cell r="AF5819">
            <v>11200000</v>
          </cell>
          <cell r="AJ5819">
            <v>18955504</v>
          </cell>
          <cell r="AT5819">
            <v>638175637</v>
          </cell>
          <cell r="AU5819">
            <v>638175637</v>
          </cell>
          <cell r="AV5819">
            <v>0</v>
          </cell>
        </row>
        <row r="5820">
          <cell r="D5820" t="str">
            <v>Саноат</v>
          </cell>
          <cell r="M5820" t="str">
            <v>009</v>
          </cell>
          <cell r="V5820">
            <v>42538333.333333336</v>
          </cell>
          <cell r="AF5820">
            <v>21450000</v>
          </cell>
          <cell r="AJ5820">
            <v>0</v>
          </cell>
          <cell r="AT5820">
            <v>0</v>
          </cell>
          <cell r="AU5820">
            <v>0</v>
          </cell>
          <cell r="AV5820">
            <v>0</v>
          </cell>
        </row>
        <row r="5821">
          <cell r="D5821" t="str">
            <v>Саноат</v>
          </cell>
          <cell r="M5821" t="str">
            <v>005</v>
          </cell>
          <cell r="V5821">
            <v>293328433.33333331</v>
          </cell>
          <cell r="AF5821">
            <v>5000000</v>
          </cell>
          <cell r="AJ5821">
            <v>95820000</v>
          </cell>
          <cell r="AT5821">
            <v>0</v>
          </cell>
          <cell r="AU5821">
            <v>0</v>
          </cell>
          <cell r="AV5821">
            <v>0</v>
          </cell>
        </row>
        <row r="5822">
          <cell r="D5822" t="str">
            <v>Саноат</v>
          </cell>
          <cell r="M5822" t="str">
            <v>014</v>
          </cell>
          <cell r="V5822">
            <v>417691905.66666669</v>
          </cell>
          <cell r="AF5822">
            <v>0</v>
          </cell>
          <cell r="AJ5822">
            <v>70000000</v>
          </cell>
          <cell r="AT5822">
            <v>0</v>
          </cell>
          <cell r="AU5822">
            <v>0</v>
          </cell>
          <cell r="AV5822">
            <v>0</v>
          </cell>
        </row>
        <row r="5823">
          <cell r="D5823" t="str">
            <v>Саноат</v>
          </cell>
          <cell r="M5823" t="str">
            <v>005</v>
          </cell>
          <cell r="V5823">
            <v>1016666.6666666666</v>
          </cell>
          <cell r="AF5823">
            <v>0</v>
          </cell>
          <cell r="AJ5823">
            <v>0</v>
          </cell>
          <cell r="AT5823">
            <v>0</v>
          </cell>
          <cell r="AU5823">
            <v>0</v>
          </cell>
          <cell r="AV5823">
            <v>0</v>
          </cell>
        </row>
        <row r="5824">
          <cell r="D5824" t="str">
            <v>Саноат</v>
          </cell>
          <cell r="M5824" t="str">
            <v>012</v>
          </cell>
          <cell r="V5824">
            <v>26253500</v>
          </cell>
          <cell r="AF5824">
            <v>6221332</v>
          </cell>
          <cell r="AJ5824">
            <v>6193189</v>
          </cell>
          <cell r="AT5824">
            <v>0</v>
          </cell>
          <cell r="AU5824">
            <v>0</v>
          </cell>
          <cell r="AV5824">
            <v>0</v>
          </cell>
        </row>
        <row r="5825">
          <cell r="D5825" t="str">
            <v>Саноат</v>
          </cell>
          <cell r="M5825" t="str">
            <v>012</v>
          </cell>
          <cell r="V5825">
            <v>1084666.6666666667</v>
          </cell>
          <cell r="AF5825">
            <v>0</v>
          </cell>
          <cell r="AJ5825">
            <v>0</v>
          </cell>
          <cell r="AT5825">
            <v>149993400</v>
          </cell>
          <cell r="AU5825">
            <v>149993400</v>
          </cell>
          <cell r="AV5825">
            <v>0</v>
          </cell>
        </row>
        <row r="5826">
          <cell r="D5826" t="str">
            <v>Саноат</v>
          </cell>
          <cell r="M5826" t="str">
            <v>006</v>
          </cell>
          <cell r="V5826">
            <v>666666.66666666663</v>
          </cell>
          <cell r="AF5826">
            <v>1000000</v>
          </cell>
          <cell r="AJ5826">
            <v>0</v>
          </cell>
          <cell r="AT5826">
            <v>0</v>
          </cell>
          <cell r="AU5826">
            <v>0</v>
          </cell>
          <cell r="AV5826">
            <v>0</v>
          </cell>
        </row>
        <row r="5827">
          <cell r="D5827" t="str">
            <v>Саноат</v>
          </cell>
          <cell r="M5827" t="str">
            <v>006</v>
          </cell>
          <cell r="V5827">
            <v>960000</v>
          </cell>
          <cell r="AF5827">
            <v>0</v>
          </cell>
          <cell r="AJ5827">
            <v>0</v>
          </cell>
          <cell r="AT5827">
            <v>161000000</v>
          </cell>
          <cell r="AU5827">
            <v>161000000</v>
          </cell>
          <cell r="AV5827">
            <v>0</v>
          </cell>
        </row>
        <row r="5828">
          <cell r="D5828" t="str">
            <v>Саноат</v>
          </cell>
          <cell r="M5828" t="str">
            <v>004</v>
          </cell>
          <cell r="V5828">
            <v>3516666.6666666665</v>
          </cell>
          <cell r="AF5828">
            <v>0</v>
          </cell>
          <cell r="AJ5828">
            <v>0</v>
          </cell>
          <cell r="AT5828">
            <v>0</v>
          </cell>
          <cell r="AU5828">
            <v>0</v>
          </cell>
          <cell r="AV5828">
            <v>0</v>
          </cell>
        </row>
        <row r="5829">
          <cell r="D5829" t="str">
            <v>Саноат</v>
          </cell>
          <cell r="M5829" t="str">
            <v>002</v>
          </cell>
          <cell r="V5829">
            <v>1789666.6666666667</v>
          </cell>
          <cell r="AF5829">
            <v>0</v>
          </cell>
          <cell r="AJ5829">
            <v>0</v>
          </cell>
          <cell r="AT5829">
            <v>250000000</v>
          </cell>
          <cell r="AU5829">
            <v>250000000</v>
          </cell>
          <cell r="AV5829">
            <v>0</v>
          </cell>
        </row>
        <row r="5830">
          <cell r="D5830" t="str">
            <v>Саноат</v>
          </cell>
          <cell r="M5830" t="str">
            <v>004</v>
          </cell>
          <cell r="V5830">
            <v>6550000</v>
          </cell>
          <cell r="AF5830">
            <v>0</v>
          </cell>
          <cell r="AJ5830">
            <v>0</v>
          </cell>
          <cell r="AT5830">
            <v>138524071</v>
          </cell>
          <cell r="AU5830">
            <v>138524071</v>
          </cell>
          <cell r="AV5830">
            <v>0</v>
          </cell>
        </row>
        <row r="5831">
          <cell r="D5831" t="str">
            <v>Саноат</v>
          </cell>
          <cell r="M5831" t="str">
            <v>053</v>
          </cell>
          <cell r="V5831">
            <v>7666666.666666667</v>
          </cell>
          <cell r="AF5831">
            <v>48260000</v>
          </cell>
          <cell r="AJ5831">
            <v>1226472</v>
          </cell>
          <cell r="AT5831">
            <v>0</v>
          </cell>
          <cell r="AU5831">
            <v>0</v>
          </cell>
          <cell r="AV5831">
            <v>0</v>
          </cell>
        </row>
        <row r="5832">
          <cell r="D5832" t="str">
            <v>Саноат</v>
          </cell>
          <cell r="M5832" t="str">
            <v>006</v>
          </cell>
          <cell r="V5832">
            <v>3583333.3333333335</v>
          </cell>
          <cell r="AF5832">
            <v>0</v>
          </cell>
          <cell r="AJ5832">
            <v>0</v>
          </cell>
          <cell r="AT5832">
            <v>186823565</v>
          </cell>
          <cell r="AU5832">
            <v>186823565</v>
          </cell>
          <cell r="AV5832">
            <v>0</v>
          </cell>
        </row>
        <row r="5833">
          <cell r="D5833" t="str">
            <v>Саноат</v>
          </cell>
          <cell r="M5833" t="str">
            <v>006</v>
          </cell>
          <cell r="V5833">
            <v>8950000</v>
          </cell>
          <cell r="AF5833">
            <v>0</v>
          </cell>
          <cell r="AJ5833">
            <v>0</v>
          </cell>
          <cell r="AT5833">
            <v>280000000</v>
          </cell>
          <cell r="AU5833">
            <v>280000000</v>
          </cell>
          <cell r="AV5833">
            <v>0</v>
          </cell>
        </row>
        <row r="5834">
          <cell r="D5834" t="str">
            <v>Саноат</v>
          </cell>
          <cell r="M5834" t="str">
            <v>002</v>
          </cell>
          <cell r="V5834">
            <v>2974500</v>
          </cell>
          <cell r="AF5834">
            <v>0</v>
          </cell>
          <cell r="AJ5834">
            <v>0</v>
          </cell>
          <cell r="AT5834">
            <v>0</v>
          </cell>
          <cell r="AU5834">
            <v>0</v>
          </cell>
          <cell r="AV5834">
            <v>0</v>
          </cell>
        </row>
        <row r="5835">
          <cell r="D5835" t="str">
            <v>Саноат</v>
          </cell>
          <cell r="M5835" t="str">
            <v>006</v>
          </cell>
          <cell r="V5835">
            <v>155333.33333333334</v>
          </cell>
          <cell r="AF5835">
            <v>0</v>
          </cell>
          <cell r="AJ5835">
            <v>0</v>
          </cell>
          <cell r="AT5835">
            <v>0</v>
          </cell>
          <cell r="AU5835">
            <v>0</v>
          </cell>
          <cell r="AV5835">
            <v>0</v>
          </cell>
        </row>
        <row r="5836">
          <cell r="D5836" t="str">
            <v>Саноат</v>
          </cell>
          <cell r="M5836" t="str">
            <v>003</v>
          </cell>
          <cell r="V5836">
            <v>850000</v>
          </cell>
          <cell r="AF5836">
            <v>0</v>
          </cell>
          <cell r="AJ5836">
            <v>0</v>
          </cell>
          <cell r="AT5836">
            <v>100000000</v>
          </cell>
          <cell r="AU5836">
            <v>0</v>
          </cell>
          <cell r="AV5836">
            <v>100000000</v>
          </cell>
        </row>
        <row r="5837">
          <cell r="D5837" t="str">
            <v>Саноат</v>
          </cell>
          <cell r="M5837" t="str">
            <v>006</v>
          </cell>
          <cell r="V5837">
            <v>355000</v>
          </cell>
          <cell r="AF5837">
            <v>0</v>
          </cell>
          <cell r="AJ5837">
            <v>0</v>
          </cell>
          <cell r="AT5837">
            <v>0</v>
          </cell>
          <cell r="AU5837">
            <v>0</v>
          </cell>
          <cell r="AV5837">
            <v>0</v>
          </cell>
        </row>
        <row r="5838">
          <cell r="D5838" t="str">
            <v>Саноат</v>
          </cell>
          <cell r="M5838" t="str">
            <v>013</v>
          </cell>
          <cell r="V5838">
            <v>38315444</v>
          </cell>
          <cell r="AF5838">
            <v>0</v>
          </cell>
          <cell r="AJ5838">
            <v>3000000</v>
          </cell>
          <cell r="AT5838">
            <v>0</v>
          </cell>
          <cell r="AU5838">
            <v>0</v>
          </cell>
          <cell r="AV5838">
            <v>0</v>
          </cell>
        </row>
        <row r="5839">
          <cell r="D5839" t="str">
            <v>Саноат</v>
          </cell>
          <cell r="M5839" t="str">
            <v>049</v>
          </cell>
          <cell r="V5839">
            <v>1221177833.3333333</v>
          </cell>
          <cell r="AF5839">
            <v>10000000</v>
          </cell>
          <cell r="AJ5839">
            <v>0</v>
          </cell>
          <cell r="AT5839">
            <v>0</v>
          </cell>
          <cell r="AU5839">
            <v>0</v>
          </cell>
          <cell r="AV5839">
            <v>0</v>
          </cell>
        </row>
        <row r="5840">
          <cell r="D5840" t="str">
            <v>Саноат</v>
          </cell>
          <cell r="M5840" t="str">
            <v>006</v>
          </cell>
          <cell r="V5840">
            <v>18847546.666666668</v>
          </cell>
          <cell r="AF5840">
            <v>29473924</v>
          </cell>
          <cell r="AJ5840">
            <v>0</v>
          </cell>
          <cell r="AT5840">
            <v>0</v>
          </cell>
          <cell r="AU5840">
            <v>0</v>
          </cell>
          <cell r="AV5840">
            <v>0</v>
          </cell>
        </row>
        <row r="5841">
          <cell r="D5841" t="str">
            <v>Саноат</v>
          </cell>
          <cell r="M5841" t="str">
            <v>002</v>
          </cell>
          <cell r="V5841">
            <v>733333.33333333337</v>
          </cell>
          <cell r="AF5841">
            <v>0</v>
          </cell>
          <cell r="AJ5841">
            <v>0</v>
          </cell>
          <cell r="AT5841">
            <v>0</v>
          </cell>
          <cell r="AU5841">
            <v>0</v>
          </cell>
          <cell r="AV5841">
            <v>0</v>
          </cell>
        </row>
        <row r="5842">
          <cell r="D5842" t="str">
            <v>Саноат</v>
          </cell>
          <cell r="M5842" t="str">
            <v>013</v>
          </cell>
          <cell r="V5842">
            <v>204466666.66666666</v>
          </cell>
          <cell r="AF5842">
            <v>30000000</v>
          </cell>
          <cell r="AJ5842">
            <v>3565000</v>
          </cell>
          <cell r="AT5842">
            <v>0</v>
          </cell>
          <cell r="AU5842">
            <v>0</v>
          </cell>
          <cell r="AV5842">
            <v>0</v>
          </cell>
        </row>
        <row r="5843">
          <cell r="D5843" t="str">
            <v>Саноат</v>
          </cell>
          <cell r="M5843" t="str">
            <v>011</v>
          </cell>
          <cell r="V5843">
            <v>65798333.333333336</v>
          </cell>
          <cell r="AF5843">
            <v>0</v>
          </cell>
          <cell r="AJ5843">
            <v>65000</v>
          </cell>
          <cell r="AT5843">
            <v>0</v>
          </cell>
          <cell r="AU5843">
            <v>0</v>
          </cell>
          <cell r="AV5843">
            <v>0</v>
          </cell>
        </row>
        <row r="5844">
          <cell r="D5844" t="str">
            <v>Саноат</v>
          </cell>
          <cell r="M5844" t="str">
            <v>009</v>
          </cell>
          <cell r="V5844">
            <v>167567000</v>
          </cell>
          <cell r="AF5844">
            <v>2500000</v>
          </cell>
          <cell r="AJ5844">
            <v>2500000</v>
          </cell>
          <cell r="AT5844">
            <v>136609846</v>
          </cell>
          <cell r="AU5844">
            <v>136609846</v>
          </cell>
          <cell r="AV5844">
            <v>0</v>
          </cell>
        </row>
        <row r="5845">
          <cell r="D5845" t="str">
            <v>Саноат</v>
          </cell>
          <cell r="M5845" t="str">
            <v>013</v>
          </cell>
          <cell r="V5845">
            <v>1502183642</v>
          </cell>
          <cell r="AF5845">
            <v>0</v>
          </cell>
          <cell r="AJ5845">
            <v>429469400</v>
          </cell>
          <cell r="AT5845">
            <v>1076343604</v>
          </cell>
          <cell r="AU5845">
            <v>1076343604</v>
          </cell>
          <cell r="AV5845">
            <v>0</v>
          </cell>
        </row>
        <row r="5846">
          <cell r="D5846" t="str">
            <v>Саноат</v>
          </cell>
          <cell r="M5846" t="str">
            <v>002</v>
          </cell>
          <cell r="V5846">
            <v>23980748.333333332</v>
          </cell>
          <cell r="AF5846">
            <v>236291</v>
          </cell>
          <cell r="AJ5846">
            <v>5236291</v>
          </cell>
          <cell r="AT5846">
            <v>0</v>
          </cell>
          <cell r="AU5846">
            <v>0</v>
          </cell>
          <cell r="AV5846">
            <v>0</v>
          </cell>
        </row>
        <row r="5847">
          <cell r="D5847" t="str">
            <v>Саноат</v>
          </cell>
          <cell r="M5847" t="str">
            <v>009</v>
          </cell>
          <cell r="V5847">
            <v>125423666.66666667</v>
          </cell>
          <cell r="AF5847">
            <v>0</v>
          </cell>
          <cell r="AJ5847">
            <v>0</v>
          </cell>
          <cell r="AT5847">
            <v>0</v>
          </cell>
          <cell r="AU5847">
            <v>0</v>
          </cell>
          <cell r="AV5847">
            <v>0</v>
          </cell>
        </row>
        <row r="5848">
          <cell r="D5848" t="str">
            <v>Саноат</v>
          </cell>
          <cell r="M5848" t="str">
            <v>003</v>
          </cell>
          <cell r="V5848">
            <v>17275640</v>
          </cell>
          <cell r="AF5848">
            <v>10691574</v>
          </cell>
          <cell r="AJ5848">
            <v>1000000</v>
          </cell>
          <cell r="AT5848">
            <v>0</v>
          </cell>
          <cell r="AU5848">
            <v>0</v>
          </cell>
          <cell r="AV5848">
            <v>0</v>
          </cell>
        </row>
        <row r="5849">
          <cell r="D5849" t="str">
            <v>Саноат</v>
          </cell>
          <cell r="M5849" t="str">
            <v>033</v>
          </cell>
          <cell r="V5849">
            <v>783333.33333333337</v>
          </cell>
          <cell r="AF5849">
            <v>0</v>
          </cell>
          <cell r="AJ5849">
            <v>0</v>
          </cell>
          <cell r="AT5849">
            <v>0</v>
          </cell>
          <cell r="AU5849">
            <v>0</v>
          </cell>
          <cell r="AV5849">
            <v>0</v>
          </cell>
        </row>
        <row r="5850">
          <cell r="D5850" t="str">
            <v>Саноат</v>
          </cell>
          <cell r="M5850" t="str">
            <v>033</v>
          </cell>
          <cell r="V5850">
            <v>2983800</v>
          </cell>
          <cell r="AF5850">
            <v>0</v>
          </cell>
          <cell r="AJ5850">
            <v>0</v>
          </cell>
          <cell r="AT5850">
            <v>0</v>
          </cell>
          <cell r="AU5850">
            <v>0</v>
          </cell>
          <cell r="AV5850">
            <v>0</v>
          </cell>
        </row>
        <row r="5851">
          <cell r="D5851" t="str">
            <v>Саноат</v>
          </cell>
          <cell r="M5851" t="str">
            <v>002</v>
          </cell>
          <cell r="V5851">
            <v>16762796.666666666</v>
          </cell>
          <cell r="AF5851">
            <v>0</v>
          </cell>
          <cell r="AJ5851">
            <v>2910000</v>
          </cell>
          <cell r="AT5851">
            <v>0</v>
          </cell>
          <cell r="AU5851">
            <v>0</v>
          </cell>
          <cell r="AV5851">
            <v>0</v>
          </cell>
        </row>
        <row r="5852">
          <cell r="D5852" t="str">
            <v>Саноат</v>
          </cell>
          <cell r="M5852" t="str">
            <v>012</v>
          </cell>
          <cell r="V5852">
            <v>23579472.333333332</v>
          </cell>
          <cell r="AF5852">
            <v>1368858</v>
          </cell>
          <cell r="AJ5852">
            <v>6015944</v>
          </cell>
          <cell r="AT5852">
            <v>221639066</v>
          </cell>
          <cell r="AU5852">
            <v>221639066</v>
          </cell>
          <cell r="AV5852">
            <v>0</v>
          </cell>
        </row>
        <row r="5853">
          <cell r="D5853" t="str">
            <v>Саноат</v>
          </cell>
          <cell r="M5853" t="str">
            <v>013</v>
          </cell>
          <cell r="V5853">
            <v>95606851.666666672</v>
          </cell>
          <cell r="AF5853">
            <v>49300000</v>
          </cell>
          <cell r="AJ5853">
            <v>4800000</v>
          </cell>
          <cell r="AT5853">
            <v>0</v>
          </cell>
          <cell r="AU5853">
            <v>0</v>
          </cell>
          <cell r="AV5853">
            <v>0</v>
          </cell>
        </row>
        <row r="5854">
          <cell r="D5854" t="str">
            <v>Саноат</v>
          </cell>
          <cell r="M5854" t="str">
            <v>033</v>
          </cell>
          <cell r="V5854">
            <v>125675833.33333333</v>
          </cell>
          <cell r="AF5854">
            <v>14055000</v>
          </cell>
          <cell r="AJ5854">
            <v>23710500</v>
          </cell>
          <cell r="AT5854">
            <v>1354838710</v>
          </cell>
          <cell r="AU5854">
            <v>1354838710</v>
          </cell>
          <cell r="AV5854">
            <v>0</v>
          </cell>
        </row>
        <row r="5855">
          <cell r="D5855" t="str">
            <v>Саноат</v>
          </cell>
          <cell r="M5855" t="str">
            <v>012</v>
          </cell>
          <cell r="V5855">
            <v>1073333.3333333333</v>
          </cell>
          <cell r="AF5855">
            <v>0</v>
          </cell>
          <cell r="AJ5855">
            <v>0</v>
          </cell>
          <cell r="AT5855">
            <v>0</v>
          </cell>
          <cell r="AU5855">
            <v>0</v>
          </cell>
          <cell r="AV5855">
            <v>0</v>
          </cell>
        </row>
        <row r="5856">
          <cell r="D5856" t="str">
            <v>Саноат</v>
          </cell>
          <cell r="M5856" t="str">
            <v>012</v>
          </cell>
          <cell r="V5856">
            <v>302911340.66666669</v>
          </cell>
          <cell r="AF5856">
            <v>96000000</v>
          </cell>
          <cell r="AJ5856">
            <v>56000000</v>
          </cell>
          <cell r="AT5856">
            <v>0</v>
          </cell>
          <cell r="AU5856">
            <v>0</v>
          </cell>
          <cell r="AV5856">
            <v>0</v>
          </cell>
        </row>
        <row r="5857">
          <cell r="D5857" t="str">
            <v>Саноат</v>
          </cell>
          <cell r="M5857" t="str">
            <v>049</v>
          </cell>
          <cell r="V5857">
            <v>450000.33333333331</v>
          </cell>
          <cell r="AF5857">
            <v>0</v>
          </cell>
          <cell r="AJ5857">
            <v>0</v>
          </cell>
          <cell r="AT5857">
            <v>0</v>
          </cell>
          <cell r="AU5857">
            <v>0</v>
          </cell>
          <cell r="AV5857">
            <v>0</v>
          </cell>
        </row>
        <row r="5858">
          <cell r="D5858" t="str">
            <v>Саноат</v>
          </cell>
          <cell r="M5858" t="str">
            <v>013</v>
          </cell>
          <cell r="V5858">
            <v>1133333.3333333333</v>
          </cell>
          <cell r="AF5858">
            <v>0</v>
          </cell>
          <cell r="AJ5858">
            <v>0</v>
          </cell>
          <cell r="AT5858">
            <v>0</v>
          </cell>
          <cell r="AU5858">
            <v>0</v>
          </cell>
          <cell r="AV5858">
            <v>0</v>
          </cell>
        </row>
        <row r="5859">
          <cell r="D5859" t="str">
            <v>Саноат</v>
          </cell>
          <cell r="M5859" t="str">
            <v>049</v>
          </cell>
          <cell r="V5859">
            <v>1572772624.3333333</v>
          </cell>
          <cell r="AF5859">
            <v>24000000</v>
          </cell>
          <cell r="AJ5859">
            <v>128320000</v>
          </cell>
          <cell r="AT5859">
            <v>0</v>
          </cell>
          <cell r="AU5859">
            <v>0</v>
          </cell>
          <cell r="AV5859">
            <v>0</v>
          </cell>
        </row>
        <row r="5860">
          <cell r="D5860" t="str">
            <v>Саноат</v>
          </cell>
          <cell r="M5860" t="str">
            <v>014</v>
          </cell>
          <cell r="V5860">
            <v>21233333.333333332</v>
          </cell>
          <cell r="AF5860">
            <v>19000</v>
          </cell>
          <cell r="AJ5860">
            <v>0</v>
          </cell>
          <cell r="AT5860">
            <v>75633261</v>
          </cell>
          <cell r="AU5860">
            <v>75633261</v>
          </cell>
          <cell r="AV5860">
            <v>0</v>
          </cell>
        </row>
        <row r="5861">
          <cell r="D5861" t="str">
            <v>Саноат</v>
          </cell>
          <cell r="M5861" t="str">
            <v>003</v>
          </cell>
          <cell r="V5861">
            <v>7509300</v>
          </cell>
          <cell r="AF5861">
            <v>0</v>
          </cell>
          <cell r="AJ5861">
            <v>0</v>
          </cell>
          <cell r="AT5861">
            <v>0</v>
          </cell>
          <cell r="AU5861">
            <v>0</v>
          </cell>
          <cell r="AV5861">
            <v>0</v>
          </cell>
        </row>
        <row r="5862">
          <cell r="D5862" t="str">
            <v>Саноат</v>
          </cell>
          <cell r="M5862" t="str">
            <v>051</v>
          </cell>
          <cell r="V5862">
            <v>3113333.3333333335</v>
          </cell>
          <cell r="AF5862">
            <v>0</v>
          </cell>
          <cell r="AJ5862">
            <v>0</v>
          </cell>
          <cell r="AT5862">
            <v>0</v>
          </cell>
          <cell r="AU5862">
            <v>0</v>
          </cell>
          <cell r="AV5862">
            <v>0</v>
          </cell>
        </row>
        <row r="5863">
          <cell r="D5863" t="str">
            <v>Саноат</v>
          </cell>
          <cell r="M5863" t="str">
            <v>031</v>
          </cell>
          <cell r="V5863">
            <v>2583200</v>
          </cell>
          <cell r="AF5863">
            <v>0</v>
          </cell>
          <cell r="AJ5863">
            <v>249500</v>
          </cell>
          <cell r="AT5863">
            <v>0</v>
          </cell>
          <cell r="AU5863">
            <v>0</v>
          </cell>
          <cell r="AV5863">
            <v>0</v>
          </cell>
        </row>
        <row r="5864">
          <cell r="D5864" t="str">
            <v>Саноат</v>
          </cell>
          <cell r="M5864" t="str">
            <v>031</v>
          </cell>
          <cell r="V5864">
            <v>36290286</v>
          </cell>
          <cell r="AF5864">
            <v>0</v>
          </cell>
          <cell r="AJ5864">
            <v>0</v>
          </cell>
          <cell r="AT5864">
            <v>0</v>
          </cell>
          <cell r="AU5864">
            <v>0</v>
          </cell>
          <cell r="AV5864">
            <v>0</v>
          </cell>
        </row>
        <row r="5865">
          <cell r="D5865" t="str">
            <v>Саноат</v>
          </cell>
          <cell r="M5865" t="str">
            <v>012</v>
          </cell>
          <cell r="V5865">
            <v>33992826.666666664</v>
          </cell>
          <cell r="AF5865">
            <v>0</v>
          </cell>
          <cell r="AJ5865">
            <v>7750000</v>
          </cell>
          <cell r="AT5865">
            <v>393536858.53999996</v>
          </cell>
          <cell r="AU5865">
            <v>0</v>
          </cell>
          <cell r="AV5865">
            <v>0</v>
          </cell>
        </row>
        <row r="5866">
          <cell r="D5866" t="str">
            <v>Саноат</v>
          </cell>
          <cell r="M5866" t="str">
            <v>003</v>
          </cell>
          <cell r="V5866">
            <v>2450000</v>
          </cell>
          <cell r="AF5866">
            <v>100000</v>
          </cell>
          <cell r="AJ5866">
            <v>0</v>
          </cell>
          <cell r="AT5866">
            <v>0</v>
          </cell>
          <cell r="AU5866">
            <v>0</v>
          </cell>
          <cell r="AV5866">
            <v>0</v>
          </cell>
        </row>
        <row r="5867">
          <cell r="D5867" t="str">
            <v>Саноат</v>
          </cell>
          <cell r="M5867" t="str">
            <v>004</v>
          </cell>
          <cell r="V5867">
            <v>11900000</v>
          </cell>
          <cell r="AF5867">
            <v>1000000</v>
          </cell>
          <cell r="AJ5867">
            <v>0</v>
          </cell>
          <cell r="AT5867">
            <v>0</v>
          </cell>
          <cell r="AU5867">
            <v>0</v>
          </cell>
          <cell r="AV5867">
            <v>0</v>
          </cell>
        </row>
        <row r="5868">
          <cell r="D5868" t="str">
            <v>Саноат</v>
          </cell>
          <cell r="M5868" t="str">
            <v>013</v>
          </cell>
          <cell r="V5868">
            <v>8833333.333333334</v>
          </cell>
          <cell r="AF5868">
            <v>0</v>
          </cell>
          <cell r="AJ5868">
            <v>0</v>
          </cell>
          <cell r="AT5868">
            <v>23477007292.199997</v>
          </cell>
          <cell r="AU5868">
            <v>23477007292.199997</v>
          </cell>
          <cell r="AV5868">
            <v>0</v>
          </cell>
        </row>
        <row r="5869">
          <cell r="D5869" t="str">
            <v>Саноат</v>
          </cell>
          <cell r="M5869" t="str">
            <v>030</v>
          </cell>
          <cell r="V5869">
            <v>8533333.333333334</v>
          </cell>
          <cell r="AF5869">
            <v>121314755</v>
          </cell>
          <cell r="AJ5869">
            <v>0</v>
          </cell>
          <cell r="AT5869">
            <v>107666663</v>
          </cell>
          <cell r="AU5869">
            <v>107666663</v>
          </cell>
          <cell r="AV5869">
            <v>0</v>
          </cell>
        </row>
        <row r="5870">
          <cell r="D5870" t="str">
            <v>Саноат</v>
          </cell>
          <cell r="M5870" t="str">
            <v>005</v>
          </cell>
          <cell r="V5870">
            <v>1333333.3333333333</v>
          </cell>
          <cell r="AF5870">
            <v>0</v>
          </cell>
          <cell r="AJ5870">
            <v>0</v>
          </cell>
          <cell r="AT5870">
            <v>0</v>
          </cell>
          <cell r="AU5870">
            <v>0</v>
          </cell>
          <cell r="AV5870">
            <v>0</v>
          </cell>
        </row>
        <row r="5871">
          <cell r="D5871" t="str">
            <v>Саноат</v>
          </cell>
          <cell r="M5871" t="str">
            <v>012</v>
          </cell>
          <cell r="V5871">
            <v>2404000</v>
          </cell>
          <cell r="AF5871">
            <v>0</v>
          </cell>
          <cell r="AJ5871">
            <v>0</v>
          </cell>
          <cell r="AT5871">
            <v>0</v>
          </cell>
          <cell r="AU5871">
            <v>0</v>
          </cell>
          <cell r="AV5871">
            <v>0</v>
          </cell>
        </row>
        <row r="5872">
          <cell r="D5872" t="str">
            <v>Саноат</v>
          </cell>
          <cell r="M5872" t="str">
            <v>051</v>
          </cell>
          <cell r="V5872">
            <v>1786666.6666666667</v>
          </cell>
          <cell r="AF5872">
            <v>0</v>
          </cell>
          <cell r="AJ5872">
            <v>0</v>
          </cell>
          <cell r="AT5872">
            <v>0</v>
          </cell>
          <cell r="AU5872">
            <v>0</v>
          </cell>
          <cell r="AV5872">
            <v>0</v>
          </cell>
        </row>
        <row r="5873">
          <cell r="D5873" t="str">
            <v>Саноат</v>
          </cell>
          <cell r="M5873" t="str">
            <v>011</v>
          </cell>
          <cell r="V5873">
            <v>98045419</v>
          </cell>
          <cell r="AF5873">
            <v>34000000</v>
          </cell>
          <cell r="AJ5873">
            <v>5000000</v>
          </cell>
          <cell r="AT5873">
            <v>799858240</v>
          </cell>
          <cell r="AU5873">
            <v>799858240</v>
          </cell>
          <cell r="AV5873">
            <v>0</v>
          </cell>
        </row>
        <row r="5874">
          <cell r="D5874" t="str">
            <v>Саноат</v>
          </cell>
          <cell r="M5874" t="str">
            <v>002</v>
          </cell>
          <cell r="V5874">
            <v>84585333.333333328</v>
          </cell>
          <cell r="AF5874">
            <v>14980000</v>
          </cell>
          <cell r="AJ5874">
            <v>19600000</v>
          </cell>
          <cell r="AT5874">
            <v>1032258065</v>
          </cell>
          <cell r="AU5874">
            <v>1032258065</v>
          </cell>
          <cell r="AV5874">
            <v>0</v>
          </cell>
        </row>
        <row r="5875">
          <cell r="D5875" t="str">
            <v>Саноат</v>
          </cell>
          <cell r="M5875" t="str">
            <v>004</v>
          </cell>
          <cell r="V5875">
            <v>409000</v>
          </cell>
          <cell r="AF5875">
            <v>0</v>
          </cell>
          <cell r="AJ5875">
            <v>0</v>
          </cell>
          <cell r="AT5875">
            <v>250000000</v>
          </cell>
          <cell r="AU5875">
            <v>250000000</v>
          </cell>
          <cell r="AV5875">
            <v>0</v>
          </cell>
        </row>
        <row r="5876">
          <cell r="D5876" t="str">
            <v>Саноат</v>
          </cell>
          <cell r="M5876" t="str">
            <v>014</v>
          </cell>
          <cell r="V5876">
            <v>46100000</v>
          </cell>
          <cell r="AF5876">
            <v>0</v>
          </cell>
          <cell r="AJ5876">
            <v>10000000</v>
          </cell>
          <cell r="AT5876">
            <v>0</v>
          </cell>
          <cell r="AU5876">
            <v>0</v>
          </cell>
          <cell r="AV5876">
            <v>0</v>
          </cell>
        </row>
        <row r="5877">
          <cell r="D5877" t="str">
            <v>Саноат</v>
          </cell>
          <cell r="M5877" t="str">
            <v>005</v>
          </cell>
          <cell r="V5877">
            <v>154461924.33333334</v>
          </cell>
          <cell r="AF5877">
            <v>0</v>
          </cell>
          <cell r="AJ5877">
            <v>5842000</v>
          </cell>
          <cell r="AT5877">
            <v>0</v>
          </cell>
          <cell r="AU5877">
            <v>0</v>
          </cell>
          <cell r="AV5877">
            <v>0</v>
          </cell>
        </row>
        <row r="5878">
          <cell r="D5878" t="str">
            <v>Саноат</v>
          </cell>
          <cell r="M5878" t="str">
            <v>014</v>
          </cell>
          <cell r="V5878">
            <v>4666666.666666667</v>
          </cell>
          <cell r="AF5878">
            <v>0</v>
          </cell>
          <cell r="AJ5878">
            <v>0</v>
          </cell>
          <cell r="AT5878">
            <v>0</v>
          </cell>
          <cell r="AU5878">
            <v>0</v>
          </cell>
          <cell r="AV5878">
            <v>0</v>
          </cell>
        </row>
        <row r="5879">
          <cell r="D5879" t="str">
            <v>Саноат</v>
          </cell>
          <cell r="M5879" t="str">
            <v>002</v>
          </cell>
          <cell r="V5879">
            <v>3614879.3333333335</v>
          </cell>
          <cell r="AF5879">
            <v>1000000</v>
          </cell>
          <cell r="AJ5879">
            <v>90300</v>
          </cell>
          <cell r="AT5879">
            <v>0</v>
          </cell>
          <cell r="AU5879">
            <v>0</v>
          </cell>
          <cell r="AV5879">
            <v>0</v>
          </cell>
        </row>
        <row r="5880">
          <cell r="D5880" t="str">
            <v>Саноат</v>
          </cell>
          <cell r="M5880" t="str">
            <v>004</v>
          </cell>
          <cell r="V5880">
            <v>26860333.333333332</v>
          </cell>
          <cell r="AF5880">
            <v>0</v>
          </cell>
          <cell r="AJ5880">
            <v>0</v>
          </cell>
          <cell r="AT5880">
            <v>0</v>
          </cell>
          <cell r="AU5880">
            <v>0</v>
          </cell>
          <cell r="AV5880">
            <v>0</v>
          </cell>
        </row>
        <row r="5881">
          <cell r="D5881" t="str">
            <v>Саноат</v>
          </cell>
          <cell r="M5881" t="str">
            <v>003</v>
          </cell>
          <cell r="V5881">
            <v>12700000</v>
          </cell>
          <cell r="AF5881">
            <v>0</v>
          </cell>
          <cell r="AJ5881">
            <v>0</v>
          </cell>
          <cell r="AT5881">
            <v>187990348</v>
          </cell>
          <cell r="AU5881">
            <v>187990348</v>
          </cell>
          <cell r="AV5881">
            <v>0</v>
          </cell>
        </row>
        <row r="5882">
          <cell r="D5882" t="str">
            <v>Саноат</v>
          </cell>
          <cell r="M5882" t="str">
            <v>004</v>
          </cell>
          <cell r="V5882">
            <v>75000000</v>
          </cell>
          <cell r="AF5882">
            <v>0</v>
          </cell>
          <cell r="AJ5882">
            <v>0</v>
          </cell>
          <cell r="AT5882">
            <v>87666667</v>
          </cell>
          <cell r="AU5882">
            <v>87666667</v>
          </cell>
          <cell r="AV5882">
            <v>0</v>
          </cell>
        </row>
        <row r="5883">
          <cell r="D5883" t="str">
            <v>Саноат</v>
          </cell>
          <cell r="M5883" t="str">
            <v>048</v>
          </cell>
          <cell r="V5883">
            <v>17330166.666666668</v>
          </cell>
          <cell r="AF5883">
            <v>39170000</v>
          </cell>
          <cell r="AJ5883">
            <v>0</v>
          </cell>
          <cell r="AT5883">
            <v>0</v>
          </cell>
          <cell r="AU5883">
            <v>0</v>
          </cell>
          <cell r="AV5883">
            <v>0</v>
          </cell>
        </row>
        <row r="5884">
          <cell r="D5884" t="str">
            <v>Саноат</v>
          </cell>
          <cell r="M5884" t="str">
            <v>033</v>
          </cell>
          <cell r="V5884">
            <v>19090666.666666668</v>
          </cell>
          <cell r="AF5884">
            <v>0</v>
          </cell>
          <cell r="AJ5884">
            <v>3200000</v>
          </cell>
          <cell r="AT5884">
            <v>0</v>
          </cell>
          <cell r="AU5884">
            <v>0</v>
          </cell>
          <cell r="AV5884">
            <v>0</v>
          </cell>
        </row>
        <row r="5885">
          <cell r="D5885" t="str">
            <v>Саноат</v>
          </cell>
          <cell r="M5885" t="str">
            <v>055</v>
          </cell>
          <cell r="V5885">
            <v>100333.33333333333</v>
          </cell>
          <cell r="AF5885">
            <v>0</v>
          </cell>
          <cell r="AJ5885">
            <v>0</v>
          </cell>
          <cell r="AT5885">
            <v>0</v>
          </cell>
          <cell r="AU5885">
            <v>0</v>
          </cell>
          <cell r="AV5885">
            <v>0</v>
          </cell>
        </row>
        <row r="5886">
          <cell r="D5886" t="str">
            <v>Саноат</v>
          </cell>
          <cell r="M5886" t="str">
            <v>012</v>
          </cell>
          <cell r="V5886">
            <v>12000000</v>
          </cell>
          <cell r="AF5886">
            <v>4974</v>
          </cell>
          <cell r="AJ5886">
            <v>0</v>
          </cell>
          <cell r="AT5886">
            <v>0</v>
          </cell>
          <cell r="AU5886">
            <v>0</v>
          </cell>
          <cell r="AV5886">
            <v>0</v>
          </cell>
        </row>
        <row r="5887">
          <cell r="D5887" t="str">
            <v>Саноат</v>
          </cell>
          <cell r="M5887" t="str">
            <v>012</v>
          </cell>
          <cell r="V5887">
            <v>150380831.33333334</v>
          </cell>
          <cell r="AF5887">
            <v>30140000</v>
          </cell>
          <cell r="AJ5887">
            <v>10000000</v>
          </cell>
          <cell r="AT5887">
            <v>0</v>
          </cell>
          <cell r="AU5887">
            <v>0</v>
          </cell>
          <cell r="AV5887">
            <v>0</v>
          </cell>
        </row>
        <row r="5888">
          <cell r="D5888" t="str">
            <v>Саноат</v>
          </cell>
          <cell r="M5888" t="str">
            <v>006</v>
          </cell>
          <cell r="V5888">
            <v>8778666.666666666</v>
          </cell>
          <cell r="AF5888">
            <v>39957920</v>
          </cell>
          <cell r="AJ5888">
            <v>0</v>
          </cell>
          <cell r="AT5888">
            <v>293750000</v>
          </cell>
          <cell r="AU5888">
            <v>293750000</v>
          </cell>
          <cell r="AV5888">
            <v>0</v>
          </cell>
        </row>
        <row r="5889">
          <cell r="D5889" t="str">
            <v>Саноат</v>
          </cell>
          <cell r="M5889" t="str">
            <v>003</v>
          </cell>
          <cell r="V5889">
            <v>4466666.666666667</v>
          </cell>
          <cell r="AF5889">
            <v>0</v>
          </cell>
          <cell r="AJ5889">
            <v>0</v>
          </cell>
          <cell r="AT5889">
            <v>0</v>
          </cell>
          <cell r="AU5889">
            <v>0</v>
          </cell>
          <cell r="AV5889">
            <v>0</v>
          </cell>
        </row>
        <row r="5890">
          <cell r="D5890" t="str">
            <v>Саноат</v>
          </cell>
          <cell r="M5890" t="str">
            <v>002</v>
          </cell>
          <cell r="V5890">
            <v>1062333.3333333333</v>
          </cell>
          <cell r="AF5890">
            <v>0</v>
          </cell>
          <cell r="AJ5890">
            <v>0</v>
          </cell>
          <cell r="AT5890">
            <v>843333</v>
          </cell>
          <cell r="AU5890">
            <v>843333</v>
          </cell>
          <cell r="AV5890">
            <v>0</v>
          </cell>
        </row>
        <row r="5891">
          <cell r="D5891" t="str">
            <v>Саноат</v>
          </cell>
          <cell r="M5891" t="str">
            <v>013</v>
          </cell>
          <cell r="V5891">
            <v>1518402.6666666667</v>
          </cell>
          <cell r="AF5891">
            <v>18650</v>
          </cell>
          <cell r="AJ5891">
            <v>0</v>
          </cell>
          <cell r="AT5891">
            <v>0</v>
          </cell>
          <cell r="AU5891">
            <v>0</v>
          </cell>
          <cell r="AV5891">
            <v>0</v>
          </cell>
        </row>
        <row r="5892">
          <cell r="D5892" t="str">
            <v>Саноат</v>
          </cell>
          <cell r="M5892" t="str">
            <v>002</v>
          </cell>
          <cell r="V5892">
            <v>2623333.3333333335</v>
          </cell>
          <cell r="AF5892">
            <v>0</v>
          </cell>
          <cell r="AJ5892">
            <v>0</v>
          </cell>
          <cell r="AT5892">
            <v>72113889</v>
          </cell>
          <cell r="AU5892">
            <v>72113889</v>
          </cell>
          <cell r="AV5892">
            <v>0</v>
          </cell>
        </row>
        <row r="5893">
          <cell r="D5893" t="str">
            <v>Саноат</v>
          </cell>
          <cell r="M5893" t="str">
            <v>006</v>
          </cell>
          <cell r="V5893">
            <v>1531333.3333333333</v>
          </cell>
          <cell r="AF5893">
            <v>0</v>
          </cell>
          <cell r="AJ5893">
            <v>0</v>
          </cell>
          <cell r="AT5893">
            <v>0</v>
          </cell>
          <cell r="AU5893">
            <v>0</v>
          </cell>
          <cell r="AV5893">
            <v>0</v>
          </cell>
        </row>
        <row r="5894">
          <cell r="D5894" t="str">
            <v>Саноат</v>
          </cell>
          <cell r="M5894" t="str">
            <v>003</v>
          </cell>
          <cell r="V5894">
            <v>300026.66666666669</v>
          </cell>
          <cell r="AF5894">
            <v>0</v>
          </cell>
          <cell r="AJ5894">
            <v>0</v>
          </cell>
          <cell r="AT5894">
            <v>0</v>
          </cell>
          <cell r="AU5894">
            <v>0</v>
          </cell>
          <cell r="AV5894">
            <v>0</v>
          </cell>
        </row>
        <row r="5895">
          <cell r="D5895" t="str">
            <v>Саноат</v>
          </cell>
          <cell r="M5895" t="str">
            <v>005</v>
          </cell>
          <cell r="V5895">
            <v>7553666.666666667</v>
          </cell>
          <cell r="AF5895">
            <v>0</v>
          </cell>
          <cell r="AJ5895">
            <v>0</v>
          </cell>
          <cell r="AT5895">
            <v>0</v>
          </cell>
          <cell r="AU5895">
            <v>0</v>
          </cell>
          <cell r="AV5895">
            <v>0</v>
          </cell>
        </row>
        <row r="5896">
          <cell r="D5896" t="str">
            <v>Саноат</v>
          </cell>
          <cell r="M5896" t="str">
            <v>008</v>
          </cell>
          <cell r="V5896">
            <v>300000</v>
          </cell>
          <cell r="AF5896">
            <v>0</v>
          </cell>
          <cell r="AJ5896">
            <v>0</v>
          </cell>
          <cell r="AT5896">
            <v>0</v>
          </cell>
          <cell r="AU5896">
            <v>0</v>
          </cell>
          <cell r="AV5896">
            <v>0</v>
          </cell>
        </row>
        <row r="5897">
          <cell r="D5897" t="str">
            <v>Саноат</v>
          </cell>
          <cell r="M5897" t="str">
            <v>012</v>
          </cell>
          <cell r="V5897">
            <v>7873333.333333333</v>
          </cell>
          <cell r="AF5897">
            <v>0</v>
          </cell>
          <cell r="AJ5897">
            <v>0</v>
          </cell>
          <cell r="AT5897">
            <v>0</v>
          </cell>
          <cell r="AU5897">
            <v>0</v>
          </cell>
          <cell r="AV5897">
            <v>0</v>
          </cell>
        </row>
        <row r="5898">
          <cell r="D5898" t="str">
            <v>Саноат</v>
          </cell>
          <cell r="M5898" t="str">
            <v>004</v>
          </cell>
          <cell r="V5898">
            <v>523822450.33333331</v>
          </cell>
          <cell r="AF5898">
            <v>0</v>
          </cell>
          <cell r="AJ5898">
            <v>0</v>
          </cell>
          <cell r="AT5898">
            <v>4316107331.8999996</v>
          </cell>
          <cell r="AU5898">
            <v>4316107331.8999996</v>
          </cell>
          <cell r="AV5898">
            <v>0</v>
          </cell>
        </row>
        <row r="5899">
          <cell r="D5899" t="str">
            <v>Саноат</v>
          </cell>
          <cell r="M5899" t="str">
            <v>013</v>
          </cell>
          <cell r="V5899">
            <v>29478299.333333332</v>
          </cell>
          <cell r="AF5899">
            <v>0</v>
          </cell>
          <cell r="AJ5899">
            <v>0</v>
          </cell>
          <cell r="AT5899">
            <v>0</v>
          </cell>
          <cell r="AU5899">
            <v>0</v>
          </cell>
          <cell r="AV5899">
            <v>0</v>
          </cell>
        </row>
        <row r="5900">
          <cell r="D5900" t="str">
            <v>Саноат</v>
          </cell>
          <cell r="M5900" t="str">
            <v>053</v>
          </cell>
          <cell r="V5900">
            <v>20162019.666666668</v>
          </cell>
          <cell r="AF5900">
            <v>0</v>
          </cell>
          <cell r="AJ5900">
            <v>0</v>
          </cell>
          <cell r="AT5900">
            <v>0</v>
          </cell>
          <cell r="AU5900">
            <v>0</v>
          </cell>
          <cell r="AV5900">
            <v>0</v>
          </cell>
        </row>
        <row r="5901">
          <cell r="D5901" t="str">
            <v>Саноат</v>
          </cell>
          <cell r="M5901" t="str">
            <v>012</v>
          </cell>
          <cell r="V5901">
            <v>180696003.33333334</v>
          </cell>
          <cell r="AF5901">
            <v>5500000</v>
          </cell>
          <cell r="AJ5901">
            <v>4500000</v>
          </cell>
          <cell r="AT5901">
            <v>0</v>
          </cell>
          <cell r="AU5901">
            <v>0</v>
          </cell>
          <cell r="AV5901">
            <v>0</v>
          </cell>
        </row>
        <row r="5902">
          <cell r="D5902" t="str">
            <v>Саноат</v>
          </cell>
          <cell r="M5902" t="str">
            <v>014</v>
          </cell>
          <cell r="V5902">
            <v>296539508.66666669</v>
          </cell>
          <cell r="AF5902">
            <v>39000000</v>
          </cell>
          <cell r="AJ5902">
            <v>24025262</v>
          </cell>
          <cell r="AT5902">
            <v>1165869348</v>
          </cell>
          <cell r="AU5902">
            <v>0</v>
          </cell>
          <cell r="AV5902">
            <v>0</v>
          </cell>
        </row>
        <row r="5903">
          <cell r="D5903" t="str">
            <v>Саноат</v>
          </cell>
          <cell r="M5903" t="str">
            <v>004</v>
          </cell>
          <cell r="V5903">
            <v>4222333.333333333</v>
          </cell>
          <cell r="AF5903">
            <v>0</v>
          </cell>
          <cell r="AJ5903">
            <v>0</v>
          </cell>
          <cell r="AT5903">
            <v>83333333</v>
          </cell>
          <cell r="AU5903">
            <v>83333333</v>
          </cell>
          <cell r="AV5903">
            <v>0</v>
          </cell>
        </row>
        <row r="5904">
          <cell r="D5904" t="str">
            <v>Саноат</v>
          </cell>
          <cell r="M5904" t="str">
            <v>006</v>
          </cell>
          <cell r="V5904">
            <v>563666.66666666663</v>
          </cell>
          <cell r="AF5904">
            <v>0</v>
          </cell>
          <cell r="AJ5904">
            <v>0</v>
          </cell>
          <cell r="AT5904">
            <v>766657</v>
          </cell>
          <cell r="AU5904">
            <v>766657</v>
          </cell>
          <cell r="AV5904">
            <v>0</v>
          </cell>
        </row>
        <row r="5905">
          <cell r="D5905" t="str">
            <v>Саноат</v>
          </cell>
          <cell r="M5905" t="str">
            <v>013</v>
          </cell>
          <cell r="V5905">
            <v>11114667.333333334</v>
          </cell>
          <cell r="AF5905">
            <v>0</v>
          </cell>
          <cell r="AJ5905">
            <v>0</v>
          </cell>
          <cell r="AT5905">
            <v>0</v>
          </cell>
          <cell r="AU5905">
            <v>0</v>
          </cell>
          <cell r="AV5905">
            <v>0</v>
          </cell>
        </row>
        <row r="5906">
          <cell r="D5906" t="str">
            <v>Саноат</v>
          </cell>
          <cell r="M5906" t="str">
            <v>013</v>
          </cell>
          <cell r="V5906">
            <v>8972835.333333334</v>
          </cell>
          <cell r="AF5906">
            <v>0</v>
          </cell>
          <cell r="AJ5906">
            <v>0</v>
          </cell>
          <cell r="AT5906">
            <v>1986667</v>
          </cell>
          <cell r="AU5906">
            <v>1986667</v>
          </cell>
          <cell r="AV5906">
            <v>0</v>
          </cell>
        </row>
        <row r="5907">
          <cell r="D5907" t="str">
            <v>Саноат</v>
          </cell>
          <cell r="M5907" t="str">
            <v>033</v>
          </cell>
          <cell r="V5907">
            <v>333334.33333333331</v>
          </cell>
          <cell r="AF5907">
            <v>0</v>
          </cell>
          <cell r="AJ5907">
            <v>0</v>
          </cell>
          <cell r="AT5907">
            <v>0</v>
          </cell>
          <cell r="AU5907">
            <v>0</v>
          </cell>
          <cell r="AV5907">
            <v>0</v>
          </cell>
        </row>
        <row r="5908">
          <cell r="D5908" t="str">
            <v>Саноат</v>
          </cell>
          <cell r="M5908" t="str">
            <v>013</v>
          </cell>
          <cell r="V5908">
            <v>14923333.333333334</v>
          </cell>
          <cell r="AF5908">
            <v>0</v>
          </cell>
          <cell r="AJ5908">
            <v>0</v>
          </cell>
          <cell r="AT5908">
            <v>0</v>
          </cell>
          <cell r="AU5908">
            <v>0</v>
          </cell>
          <cell r="AV5908">
            <v>0</v>
          </cell>
        </row>
        <row r="5909">
          <cell r="D5909" t="str">
            <v>Саноат</v>
          </cell>
          <cell r="M5909" t="str">
            <v>013</v>
          </cell>
          <cell r="V5909">
            <v>1333336.6666666667</v>
          </cell>
          <cell r="AF5909">
            <v>0</v>
          </cell>
          <cell r="AJ5909">
            <v>0</v>
          </cell>
          <cell r="AT5909">
            <v>0</v>
          </cell>
          <cell r="AU5909">
            <v>0</v>
          </cell>
          <cell r="AV5909">
            <v>0</v>
          </cell>
        </row>
        <row r="5910">
          <cell r="D5910" t="str">
            <v>Саноат</v>
          </cell>
          <cell r="M5910" t="str">
            <v>002</v>
          </cell>
          <cell r="V5910">
            <v>992333.33333333337</v>
          </cell>
          <cell r="AF5910">
            <v>0</v>
          </cell>
          <cell r="AJ5910">
            <v>20000</v>
          </cell>
          <cell r="AT5910">
            <v>0</v>
          </cell>
          <cell r="AU5910">
            <v>0</v>
          </cell>
          <cell r="AV5910">
            <v>0</v>
          </cell>
        </row>
        <row r="5911">
          <cell r="D5911" t="str">
            <v>Саноат</v>
          </cell>
          <cell r="M5911" t="str">
            <v>004</v>
          </cell>
          <cell r="V5911">
            <v>4200000</v>
          </cell>
          <cell r="AF5911">
            <v>0</v>
          </cell>
          <cell r="AJ5911">
            <v>0</v>
          </cell>
          <cell r="AT5911">
            <v>85000000</v>
          </cell>
          <cell r="AU5911">
            <v>85000000</v>
          </cell>
          <cell r="AV5911">
            <v>0</v>
          </cell>
        </row>
        <row r="5912">
          <cell r="D5912" t="str">
            <v>Саноат</v>
          </cell>
          <cell r="M5912" t="str">
            <v>012</v>
          </cell>
          <cell r="V5912">
            <v>32487000</v>
          </cell>
          <cell r="AF5912">
            <v>6000000</v>
          </cell>
          <cell r="AJ5912">
            <v>0</v>
          </cell>
          <cell r="AT5912">
            <v>518127358</v>
          </cell>
          <cell r="AU5912">
            <v>164607171</v>
          </cell>
          <cell r="AV5912">
            <v>0</v>
          </cell>
        </row>
        <row r="5913">
          <cell r="D5913" t="str">
            <v>Саноат</v>
          </cell>
          <cell r="M5913" t="str">
            <v>003</v>
          </cell>
          <cell r="V5913">
            <v>2765333.3333333335</v>
          </cell>
          <cell r="AF5913">
            <v>469064</v>
          </cell>
          <cell r="AJ5913">
            <v>399200</v>
          </cell>
          <cell r="AT5913">
            <v>0</v>
          </cell>
          <cell r="AU5913">
            <v>0</v>
          </cell>
          <cell r="AV5913">
            <v>0</v>
          </cell>
        </row>
        <row r="5914">
          <cell r="D5914" t="str">
            <v>Саноат</v>
          </cell>
          <cell r="M5914" t="str">
            <v>012</v>
          </cell>
          <cell r="V5914">
            <v>7766666.666666667</v>
          </cell>
          <cell r="AF5914">
            <v>0</v>
          </cell>
          <cell r="AJ5914">
            <v>0</v>
          </cell>
          <cell r="AT5914">
            <v>0</v>
          </cell>
          <cell r="AU5914">
            <v>0</v>
          </cell>
          <cell r="AV5914">
            <v>0</v>
          </cell>
        </row>
        <row r="5915">
          <cell r="D5915" t="str">
            <v>Саноат</v>
          </cell>
          <cell r="M5915" t="str">
            <v>012</v>
          </cell>
          <cell r="V5915">
            <v>16956000</v>
          </cell>
          <cell r="AF5915">
            <v>0</v>
          </cell>
          <cell r="AJ5915">
            <v>0</v>
          </cell>
          <cell r="AT5915">
            <v>0</v>
          </cell>
          <cell r="AU5915">
            <v>0</v>
          </cell>
          <cell r="AV5915">
            <v>0</v>
          </cell>
        </row>
        <row r="5916">
          <cell r="D5916" t="str">
            <v>Саноат</v>
          </cell>
          <cell r="M5916" t="str">
            <v>003</v>
          </cell>
          <cell r="V5916">
            <v>1000000</v>
          </cell>
          <cell r="AF5916">
            <v>0</v>
          </cell>
          <cell r="AJ5916">
            <v>0</v>
          </cell>
          <cell r="AT5916">
            <v>0</v>
          </cell>
          <cell r="AU5916">
            <v>0</v>
          </cell>
          <cell r="AV5916">
            <v>0</v>
          </cell>
        </row>
        <row r="5917">
          <cell r="D5917" t="str">
            <v>Саноат</v>
          </cell>
          <cell r="M5917" t="str">
            <v>011</v>
          </cell>
          <cell r="V5917">
            <v>13373520.333333334</v>
          </cell>
          <cell r="AF5917">
            <v>0</v>
          </cell>
          <cell r="AJ5917">
            <v>272000</v>
          </cell>
          <cell r="AT5917">
            <v>53297346</v>
          </cell>
          <cell r="AU5917">
            <v>53297346</v>
          </cell>
          <cell r="AV5917">
            <v>0</v>
          </cell>
        </row>
        <row r="5918">
          <cell r="D5918" t="str">
            <v>Саноат</v>
          </cell>
          <cell r="M5918" t="str">
            <v>003</v>
          </cell>
          <cell r="V5918">
            <v>3703333.3333333335</v>
          </cell>
          <cell r="AF5918">
            <v>0</v>
          </cell>
          <cell r="AJ5918">
            <v>0</v>
          </cell>
          <cell r="AT5918">
            <v>0</v>
          </cell>
          <cell r="AU5918">
            <v>0</v>
          </cell>
          <cell r="AV5918">
            <v>0</v>
          </cell>
        </row>
        <row r="5919">
          <cell r="D5919" t="str">
            <v>Саноат</v>
          </cell>
          <cell r="M5919" t="str">
            <v>003</v>
          </cell>
          <cell r="V5919">
            <v>3130750</v>
          </cell>
          <cell r="AF5919">
            <v>0</v>
          </cell>
          <cell r="AJ5919">
            <v>0</v>
          </cell>
          <cell r="AT5919">
            <v>0</v>
          </cell>
          <cell r="AU5919">
            <v>0</v>
          </cell>
          <cell r="AV5919">
            <v>0</v>
          </cell>
        </row>
        <row r="5920">
          <cell r="D5920" t="str">
            <v>Саноат</v>
          </cell>
          <cell r="M5920" t="str">
            <v>049</v>
          </cell>
          <cell r="V5920">
            <v>166666.66666666666</v>
          </cell>
          <cell r="AF5920">
            <v>0</v>
          </cell>
          <cell r="AJ5920">
            <v>0</v>
          </cell>
          <cell r="AT5920">
            <v>0</v>
          </cell>
          <cell r="AU5920">
            <v>0</v>
          </cell>
          <cell r="AV5920">
            <v>0</v>
          </cell>
        </row>
        <row r="5921">
          <cell r="D5921" t="str">
            <v>Саноат</v>
          </cell>
          <cell r="M5921" t="str">
            <v>012</v>
          </cell>
          <cell r="V5921">
            <v>318034401.33333331</v>
          </cell>
          <cell r="AF5921">
            <v>0</v>
          </cell>
          <cell r="AJ5921">
            <v>0</v>
          </cell>
          <cell r="AT5921">
            <v>0</v>
          </cell>
          <cell r="AU5921">
            <v>0</v>
          </cell>
          <cell r="AV5921">
            <v>0</v>
          </cell>
        </row>
        <row r="5922">
          <cell r="D5922" t="str">
            <v>Саноат</v>
          </cell>
          <cell r="M5922" t="str">
            <v>012</v>
          </cell>
          <cell r="V5922">
            <v>302244333.66666669</v>
          </cell>
          <cell r="AF5922">
            <v>204079962</v>
          </cell>
          <cell r="AJ5922">
            <v>14777886</v>
          </cell>
          <cell r="AT5922">
            <v>26167513</v>
          </cell>
          <cell r="AU5922">
            <v>26167513</v>
          </cell>
          <cell r="AV5922">
            <v>0</v>
          </cell>
        </row>
        <row r="5923">
          <cell r="D5923" t="str">
            <v>Саноат</v>
          </cell>
          <cell r="M5923" t="str">
            <v>056</v>
          </cell>
          <cell r="V5923">
            <v>2000000</v>
          </cell>
          <cell r="AF5923">
            <v>0</v>
          </cell>
          <cell r="AJ5923">
            <v>0</v>
          </cell>
          <cell r="AT5923">
            <v>0</v>
          </cell>
          <cell r="AU5923">
            <v>0</v>
          </cell>
          <cell r="AV5923">
            <v>0</v>
          </cell>
        </row>
        <row r="5924">
          <cell r="D5924" t="str">
            <v>Саноат</v>
          </cell>
          <cell r="M5924" t="str">
            <v>012</v>
          </cell>
          <cell r="V5924">
            <v>31809333.333333332</v>
          </cell>
          <cell r="AF5924">
            <v>160000</v>
          </cell>
          <cell r="AJ5924">
            <v>200000</v>
          </cell>
          <cell r="AT5924">
            <v>153449047</v>
          </cell>
          <cell r="AU5924">
            <v>153449047</v>
          </cell>
          <cell r="AV5924">
            <v>0</v>
          </cell>
        </row>
        <row r="5925">
          <cell r="D5925" t="str">
            <v>Саноат</v>
          </cell>
          <cell r="M5925" t="str">
            <v>003</v>
          </cell>
          <cell r="V5925">
            <v>4116666.6666666665</v>
          </cell>
          <cell r="AF5925">
            <v>0</v>
          </cell>
          <cell r="AJ5925">
            <v>0</v>
          </cell>
          <cell r="AT5925">
            <v>0</v>
          </cell>
          <cell r="AU5925">
            <v>0</v>
          </cell>
          <cell r="AV5925">
            <v>0</v>
          </cell>
        </row>
        <row r="5926">
          <cell r="D5926" t="str">
            <v>Саноат</v>
          </cell>
          <cell r="M5926" t="str">
            <v>002</v>
          </cell>
          <cell r="V5926">
            <v>0.66666666666666663</v>
          </cell>
          <cell r="AF5926">
            <v>0</v>
          </cell>
          <cell r="AJ5926">
            <v>0</v>
          </cell>
          <cell r="AT5926">
            <v>0</v>
          </cell>
          <cell r="AU5926">
            <v>0</v>
          </cell>
          <cell r="AV5926">
            <v>0</v>
          </cell>
        </row>
        <row r="5927">
          <cell r="D5927" t="str">
            <v>Саноат</v>
          </cell>
          <cell r="M5927" t="str">
            <v>002</v>
          </cell>
          <cell r="V5927">
            <v>2734000</v>
          </cell>
          <cell r="AF5927">
            <v>6000000</v>
          </cell>
          <cell r="AJ5927">
            <v>0</v>
          </cell>
          <cell r="AT5927">
            <v>0</v>
          </cell>
          <cell r="AU5927">
            <v>0</v>
          </cell>
          <cell r="AV5927">
            <v>0</v>
          </cell>
        </row>
        <row r="5928">
          <cell r="D5928" t="str">
            <v>Саноат</v>
          </cell>
          <cell r="M5928" t="str">
            <v>055</v>
          </cell>
          <cell r="V5928">
            <v>17196057.333333332</v>
          </cell>
          <cell r="AF5928">
            <v>10000000</v>
          </cell>
          <cell r="AJ5928">
            <v>0</v>
          </cell>
          <cell r="AT5928">
            <v>3663893250</v>
          </cell>
          <cell r="AU5928">
            <v>3663893250</v>
          </cell>
          <cell r="AV5928">
            <v>0</v>
          </cell>
        </row>
        <row r="5929">
          <cell r="D5929" t="str">
            <v>Саноат</v>
          </cell>
          <cell r="M5929" t="str">
            <v>005</v>
          </cell>
          <cell r="V5929">
            <v>16753333.333333334</v>
          </cell>
          <cell r="AF5929">
            <v>0</v>
          </cell>
          <cell r="AJ5929">
            <v>0</v>
          </cell>
          <cell r="AT5929">
            <v>173333332</v>
          </cell>
          <cell r="AU5929">
            <v>0</v>
          </cell>
          <cell r="AV5929">
            <v>173333332</v>
          </cell>
        </row>
        <row r="5930">
          <cell r="D5930" t="str">
            <v>Саноат</v>
          </cell>
          <cell r="M5930" t="str">
            <v>012</v>
          </cell>
          <cell r="V5930">
            <v>2250000</v>
          </cell>
          <cell r="AF5930">
            <v>0</v>
          </cell>
          <cell r="AJ5930">
            <v>0</v>
          </cell>
          <cell r="AT5930">
            <v>0</v>
          </cell>
          <cell r="AU5930">
            <v>0</v>
          </cell>
          <cell r="AV5930">
            <v>0</v>
          </cell>
        </row>
        <row r="5931">
          <cell r="D5931" t="str">
            <v>Саноат</v>
          </cell>
          <cell r="M5931" t="str">
            <v>014</v>
          </cell>
          <cell r="V5931">
            <v>19262541.666666668</v>
          </cell>
          <cell r="AF5931">
            <v>0</v>
          </cell>
          <cell r="AJ5931">
            <v>1560000</v>
          </cell>
          <cell r="AT5931">
            <v>125676899</v>
          </cell>
          <cell r="AU5931">
            <v>125676899</v>
          </cell>
          <cell r="AV5931">
            <v>0</v>
          </cell>
        </row>
        <row r="5932">
          <cell r="D5932" t="str">
            <v>Саноат</v>
          </cell>
          <cell r="M5932" t="str">
            <v>008</v>
          </cell>
          <cell r="V5932">
            <v>94092077</v>
          </cell>
          <cell r="AF5932">
            <v>0</v>
          </cell>
          <cell r="AJ5932">
            <v>0</v>
          </cell>
          <cell r="AT5932">
            <v>0</v>
          </cell>
          <cell r="AU5932">
            <v>0</v>
          </cell>
          <cell r="AV5932">
            <v>0</v>
          </cell>
        </row>
        <row r="5933">
          <cell r="D5933" t="str">
            <v>Саноат</v>
          </cell>
          <cell r="M5933" t="str">
            <v>005</v>
          </cell>
          <cell r="V5933">
            <v>92984302</v>
          </cell>
          <cell r="AF5933">
            <v>23718487</v>
          </cell>
          <cell r="AJ5933">
            <v>1163800</v>
          </cell>
          <cell r="AT5933">
            <v>80000000</v>
          </cell>
          <cell r="AU5933">
            <v>80000000</v>
          </cell>
          <cell r="AV5933">
            <v>0</v>
          </cell>
        </row>
        <row r="5934">
          <cell r="D5934" t="str">
            <v>Саноат</v>
          </cell>
          <cell r="M5934" t="str">
            <v>013</v>
          </cell>
          <cell r="V5934">
            <v>26432707.666666668</v>
          </cell>
          <cell r="AF5934">
            <v>3000000</v>
          </cell>
          <cell r="AJ5934">
            <v>3000000</v>
          </cell>
          <cell r="AT5934">
            <v>450000000</v>
          </cell>
          <cell r="AU5934">
            <v>450000000</v>
          </cell>
          <cell r="AV5934">
            <v>0</v>
          </cell>
        </row>
        <row r="5935">
          <cell r="D5935" t="str">
            <v>Саноат</v>
          </cell>
          <cell r="M5935" t="str">
            <v>008</v>
          </cell>
          <cell r="V5935">
            <v>53906330.666666664</v>
          </cell>
          <cell r="AF5935">
            <v>0</v>
          </cell>
          <cell r="AJ5935">
            <v>17560500</v>
          </cell>
          <cell r="AT5935">
            <v>0</v>
          </cell>
          <cell r="AU5935">
            <v>0</v>
          </cell>
          <cell r="AV5935">
            <v>0</v>
          </cell>
        </row>
        <row r="5936">
          <cell r="D5936" t="str">
            <v>Саноат</v>
          </cell>
          <cell r="M5936" t="str">
            <v>055</v>
          </cell>
          <cell r="V5936">
            <v>40255295.333333336</v>
          </cell>
          <cell r="AF5936">
            <v>74840000</v>
          </cell>
          <cell r="AJ5936">
            <v>10000000</v>
          </cell>
          <cell r="AT5936">
            <v>0</v>
          </cell>
          <cell r="AU5936">
            <v>0</v>
          </cell>
          <cell r="AV5936">
            <v>0</v>
          </cell>
        </row>
        <row r="5937">
          <cell r="D5937" t="str">
            <v>Саноат</v>
          </cell>
          <cell r="M5937" t="str">
            <v>011</v>
          </cell>
          <cell r="V5937">
            <v>1406000</v>
          </cell>
          <cell r="AF5937">
            <v>3528000</v>
          </cell>
          <cell r="AJ5937">
            <v>0</v>
          </cell>
          <cell r="AT5937">
            <v>2950000</v>
          </cell>
          <cell r="AU5937">
            <v>2950000</v>
          </cell>
          <cell r="AV5937">
            <v>0</v>
          </cell>
        </row>
        <row r="5938">
          <cell r="D5938" t="str">
            <v>Саноат</v>
          </cell>
          <cell r="M5938" t="str">
            <v>033</v>
          </cell>
          <cell r="V5938">
            <v>350000</v>
          </cell>
          <cell r="AF5938">
            <v>0</v>
          </cell>
          <cell r="AJ5938">
            <v>0</v>
          </cell>
          <cell r="AT5938">
            <v>0</v>
          </cell>
          <cell r="AU5938">
            <v>0</v>
          </cell>
          <cell r="AV5938">
            <v>0</v>
          </cell>
        </row>
        <row r="5939">
          <cell r="D5939" t="str">
            <v>Саноат</v>
          </cell>
          <cell r="M5939" t="str">
            <v>012</v>
          </cell>
          <cell r="V5939">
            <v>279076138.66666669</v>
          </cell>
          <cell r="AF5939">
            <v>19834000</v>
          </cell>
          <cell r="AJ5939">
            <v>26012454</v>
          </cell>
          <cell r="AT5939">
            <v>231619879</v>
          </cell>
          <cell r="AU5939">
            <v>0</v>
          </cell>
          <cell r="AV5939">
            <v>231619879</v>
          </cell>
        </row>
        <row r="5940">
          <cell r="D5940" t="str">
            <v>Саноат</v>
          </cell>
          <cell r="M5940" t="str">
            <v>005</v>
          </cell>
          <cell r="V5940">
            <v>496666.66666666669</v>
          </cell>
          <cell r="AF5940">
            <v>0</v>
          </cell>
          <cell r="AJ5940">
            <v>0</v>
          </cell>
          <cell r="AT5940">
            <v>0</v>
          </cell>
          <cell r="AU5940">
            <v>0</v>
          </cell>
          <cell r="AV5940">
            <v>0</v>
          </cell>
        </row>
        <row r="5941">
          <cell r="D5941" t="str">
            <v>Саноат</v>
          </cell>
          <cell r="M5941" t="str">
            <v>031</v>
          </cell>
          <cell r="V5941">
            <v>6833333.333333333</v>
          </cell>
          <cell r="AF5941">
            <v>0</v>
          </cell>
          <cell r="AJ5941">
            <v>0</v>
          </cell>
          <cell r="AT5941">
            <v>54908905</v>
          </cell>
          <cell r="AU5941">
            <v>0</v>
          </cell>
          <cell r="AV5941">
            <v>54908905</v>
          </cell>
        </row>
        <row r="5942">
          <cell r="D5942" t="str">
            <v>Саноат</v>
          </cell>
          <cell r="M5942" t="str">
            <v>002</v>
          </cell>
          <cell r="V5942">
            <v>40247005.666666664</v>
          </cell>
          <cell r="AF5942">
            <v>299400</v>
          </cell>
          <cell r="AJ5942">
            <v>39920</v>
          </cell>
          <cell r="AT5942">
            <v>0</v>
          </cell>
          <cell r="AU5942">
            <v>0</v>
          </cell>
          <cell r="AV5942">
            <v>0</v>
          </cell>
        </row>
        <row r="5943">
          <cell r="D5943" t="str">
            <v>Саноат</v>
          </cell>
          <cell r="M5943" t="str">
            <v>031</v>
          </cell>
          <cell r="V5943">
            <v>2100000</v>
          </cell>
          <cell r="AF5943">
            <v>260540000</v>
          </cell>
          <cell r="AJ5943">
            <v>0</v>
          </cell>
          <cell r="AT5943">
            <v>0</v>
          </cell>
          <cell r="AU5943">
            <v>0</v>
          </cell>
          <cell r="AV5943">
            <v>0</v>
          </cell>
        </row>
        <row r="5944">
          <cell r="D5944" t="str">
            <v>Саноат</v>
          </cell>
          <cell r="M5944" t="str">
            <v>004</v>
          </cell>
          <cell r="V5944">
            <v>17911823</v>
          </cell>
          <cell r="AF5944">
            <v>6000000</v>
          </cell>
          <cell r="AJ5944">
            <v>3500000</v>
          </cell>
          <cell r="AT5944">
            <v>100966667</v>
          </cell>
          <cell r="AU5944">
            <v>100966667</v>
          </cell>
          <cell r="AV5944">
            <v>0</v>
          </cell>
        </row>
        <row r="5945">
          <cell r="D5945" t="str">
            <v>Саноат</v>
          </cell>
          <cell r="M5945" t="str">
            <v>013</v>
          </cell>
          <cell r="V5945">
            <v>42231916.666666664</v>
          </cell>
          <cell r="AF5945">
            <v>969133</v>
          </cell>
          <cell r="AJ5945">
            <v>0</v>
          </cell>
          <cell r="AT5945">
            <v>26688845092</v>
          </cell>
          <cell r="AU5945">
            <v>11182467388.82</v>
          </cell>
          <cell r="AV5945">
            <v>15506377703.179998</v>
          </cell>
        </row>
        <row r="5946">
          <cell r="D5946" t="str">
            <v>Саноат</v>
          </cell>
          <cell r="M5946" t="str">
            <v>009</v>
          </cell>
          <cell r="V5946">
            <v>9286666.666666666</v>
          </cell>
          <cell r="AF5946">
            <v>0</v>
          </cell>
          <cell r="AJ5946">
            <v>3039000</v>
          </cell>
          <cell r="AT5946">
            <v>126484369</v>
          </cell>
          <cell r="AU5946">
            <v>126484369</v>
          </cell>
          <cell r="AV5946">
            <v>0</v>
          </cell>
        </row>
        <row r="5947">
          <cell r="D5947" t="str">
            <v>Саноат</v>
          </cell>
          <cell r="M5947" t="str">
            <v>012</v>
          </cell>
          <cell r="V5947">
            <v>46069210</v>
          </cell>
          <cell r="AF5947">
            <v>7279990</v>
          </cell>
          <cell r="AJ5947">
            <v>0</v>
          </cell>
          <cell r="AT5947">
            <v>0</v>
          </cell>
          <cell r="AU5947">
            <v>0</v>
          </cell>
          <cell r="AV5947">
            <v>0</v>
          </cell>
        </row>
        <row r="5948">
          <cell r="D5948" t="str">
            <v>Саноат</v>
          </cell>
          <cell r="M5948" t="str">
            <v>030</v>
          </cell>
          <cell r="V5948">
            <v>15337333.333333334</v>
          </cell>
          <cell r="AF5948">
            <v>8523150</v>
          </cell>
          <cell r="AJ5948">
            <v>2000000</v>
          </cell>
          <cell r="AT5948">
            <v>0</v>
          </cell>
          <cell r="AU5948">
            <v>0</v>
          </cell>
          <cell r="AV5948">
            <v>0</v>
          </cell>
        </row>
        <row r="5949">
          <cell r="D5949" t="str">
            <v>Саноат</v>
          </cell>
          <cell r="M5949" t="str">
            <v>006</v>
          </cell>
          <cell r="V5949">
            <v>17631666.666666668</v>
          </cell>
          <cell r="AF5949">
            <v>10000000</v>
          </cell>
          <cell r="AJ5949">
            <v>1125486</v>
          </cell>
          <cell r="AT5949">
            <v>0</v>
          </cell>
          <cell r="AU5949">
            <v>0</v>
          </cell>
          <cell r="AV5949">
            <v>0</v>
          </cell>
        </row>
        <row r="5950">
          <cell r="D5950" t="str">
            <v>Саноат</v>
          </cell>
          <cell r="M5950" t="str">
            <v>012</v>
          </cell>
          <cell r="V5950">
            <v>459458698.66666669</v>
          </cell>
          <cell r="AF5950">
            <v>20000000</v>
          </cell>
          <cell r="AJ5950">
            <v>15000000</v>
          </cell>
          <cell r="AT5950">
            <v>1844769515.54</v>
          </cell>
          <cell r="AU5950">
            <v>1844769515.54</v>
          </cell>
          <cell r="AV5950">
            <v>0</v>
          </cell>
        </row>
        <row r="5951">
          <cell r="D5951" t="str">
            <v>Саноат</v>
          </cell>
          <cell r="M5951" t="str">
            <v>006</v>
          </cell>
          <cell r="V5951">
            <v>3797774</v>
          </cell>
          <cell r="AF5951">
            <v>0</v>
          </cell>
          <cell r="AJ5951">
            <v>0</v>
          </cell>
          <cell r="AT5951">
            <v>85800000</v>
          </cell>
          <cell r="AU5951">
            <v>85800000</v>
          </cell>
          <cell r="AV5951">
            <v>0</v>
          </cell>
        </row>
        <row r="5952">
          <cell r="D5952" t="str">
            <v>Саноат</v>
          </cell>
          <cell r="M5952" t="str">
            <v>053</v>
          </cell>
          <cell r="V5952">
            <v>3053666.6666666665</v>
          </cell>
          <cell r="AF5952">
            <v>0</v>
          </cell>
          <cell r="AJ5952">
            <v>0</v>
          </cell>
          <cell r="AT5952">
            <v>0</v>
          </cell>
          <cell r="AU5952">
            <v>0</v>
          </cell>
          <cell r="AV5952">
            <v>0</v>
          </cell>
        </row>
        <row r="5953">
          <cell r="D5953" t="str">
            <v>Саноат</v>
          </cell>
          <cell r="M5953" t="str">
            <v>033</v>
          </cell>
          <cell r="V5953">
            <v>94727333.333333328</v>
          </cell>
          <cell r="AF5953">
            <v>0</v>
          </cell>
          <cell r="AJ5953">
            <v>0</v>
          </cell>
          <cell r="AT5953">
            <v>0</v>
          </cell>
          <cell r="AU5953">
            <v>0</v>
          </cell>
          <cell r="AV5953">
            <v>0</v>
          </cell>
        </row>
        <row r="5954">
          <cell r="D5954" t="str">
            <v>Саноат</v>
          </cell>
          <cell r="M5954" t="str">
            <v>003</v>
          </cell>
          <cell r="V5954">
            <v>23000000</v>
          </cell>
          <cell r="AF5954">
            <v>6000000</v>
          </cell>
          <cell r="AJ5954">
            <v>0</v>
          </cell>
          <cell r="AT5954">
            <v>139997000</v>
          </cell>
          <cell r="AU5954">
            <v>139997000</v>
          </cell>
          <cell r="AV5954">
            <v>0</v>
          </cell>
        </row>
        <row r="5955">
          <cell r="D5955" t="str">
            <v>Саноат</v>
          </cell>
          <cell r="M5955" t="str">
            <v>033</v>
          </cell>
          <cell r="V5955">
            <v>693666.66666666663</v>
          </cell>
          <cell r="AF5955">
            <v>0</v>
          </cell>
          <cell r="AJ5955">
            <v>43000</v>
          </cell>
          <cell r="AT5955">
            <v>5161290</v>
          </cell>
          <cell r="AU5955">
            <v>0</v>
          </cell>
          <cell r="AV5955">
            <v>0</v>
          </cell>
        </row>
        <row r="5956">
          <cell r="D5956" t="str">
            <v>Саноат</v>
          </cell>
          <cell r="M5956" t="str">
            <v>053</v>
          </cell>
          <cell r="V5956">
            <v>14966666.666666666</v>
          </cell>
          <cell r="AF5956">
            <v>23529879</v>
          </cell>
          <cell r="AJ5956">
            <v>0</v>
          </cell>
          <cell r="AT5956">
            <v>0</v>
          </cell>
          <cell r="AU5956">
            <v>0</v>
          </cell>
          <cell r="AV5956">
            <v>0</v>
          </cell>
        </row>
        <row r="5957">
          <cell r="D5957" t="str">
            <v>Саноат</v>
          </cell>
          <cell r="M5957" t="str">
            <v>011</v>
          </cell>
          <cell r="V5957">
            <v>32950000.333333332</v>
          </cell>
          <cell r="AF5957">
            <v>0</v>
          </cell>
          <cell r="AJ5957">
            <v>3500000</v>
          </cell>
          <cell r="AT5957">
            <v>0</v>
          </cell>
          <cell r="AU5957">
            <v>0</v>
          </cell>
          <cell r="AV5957">
            <v>0</v>
          </cell>
        </row>
        <row r="5958">
          <cell r="D5958" t="str">
            <v>Саноат</v>
          </cell>
          <cell r="M5958" t="str">
            <v>057</v>
          </cell>
          <cell r="V5958">
            <v>2433333.3333333335</v>
          </cell>
          <cell r="AF5958">
            <v>0</v>
          </cell>
          <cell r="AJ5958">
            <v>8468</v>
          </cell>
          <cell r="AT5958">
            <v>1800000000</v>
          </cell>
          <cell r="AU5958">
            <v>1800000000</v>
          </cell>
          <cell r="AV5958">
            <v>0</v>
          </cell>
        </row>
        <row r="5959">
          <cell r="D5959" t="str">
            <v>Саноат</v>
          </cell>
          <cell r="M5959" t="str">
            <v>013</v>
          </cell>
          <cell r="V5959">
            <v>900000</v>
          </cell>
          <cell r="AF5959">
            <v>0</v>
          </cell>
          <cell r="AJ5959">
            <v>0</v>
          </cell>
          <cell r="AT5959">
            <v>0</v>
          </cell>
          <cell r="AU5959">
            <v>0</v>
          </cell>
          <cell r="AV5959">
            <v>0</v>
          </cell>
        </row>
        <row r="5960">
          <cell r="D5960" t="str">
            <v>Саноат</v>
          </cell>
          <cell r="M5960" t="str">
            <v>004</v>
          </cell>
          <cell r="V5960">
            <v>2433333.3333333335</v>
          </cell>
          <cell r="AF5960">
            <v>0</v>
          </cell>
          <cell r="AJ5960">
            <v>0</v>
          </cell>
          <cell r="AT5960">
            <v>92733333</v>
          </cell>
          <cell r="AU5960">
            <v>92733333</v>
          </cell>
          <cell r="AV5960">
            <v>0</v>
          </cell>
        </row>
        <row r="5961">
          <cell r="D5961" t="str">
            <v>Саноат</v>
          </cell>
          <cell r="M5961" t="str">
            <v>002</v>
          </cell>
          <cell r="V5961">
            <v>274433137.33333331</v>
          </cell>
          <cell r="AF5961">
            <v>50000000</v>
          </cell>
          <cell r="AJ5961">
            <v>0</v>
          </cell>
          <cell r="AT5961">
            <v>0</v>
          </cell>
          <cell r="AU5961">
            <v>0</v>
          </cell>
          <cell r="AV5961">
            <v>0</v>
          </cell>
        </row>
        <row r="5962">
          <cell r="D5962" t="str">
            <v>Саноат</v>
          </cell>
          <cell r="M5962" t="str">
            <v>013</v>
          </cell>
          <cell r="V5962">
            <v>896668.33333333337</v>
          </cell>
          <cell r="AF5962">
            <v>0</v>
          </cell>
          <cell r="AJ5962">
            <v>0</v>
          </cell>
          <cell r="AT5962">
            <v>0</v>
          </cell>
          <cell r="AU5962">
            <v>0</v>
          </cell>
          <cell r="AV5962">
            <v>0</v>
          </cell>
        </row>
        <row r="5963">
          <cell r="D5963" t="str">
            <v>Саноат</v>
          </cell>
          <cell r="M5963" t="str">
            <v>005</v>
          </cell>
          <cell r="V5963">
            <v>58600100</v>
          </cell>
          <cell r="AF5963">
            <v>0</v>
          </cell>
          <cell r="AJ5963">
            <v>0</v>
          </cell>
          <cell r="AT5963">
            <v>75000000</v>
          </cell>
          <cell r="AU5963">
            <v>75000000</v>
          </cell>
          <cell r="AV5963">
            <v>0</v>
          </cell>
        </row>
        <row r="5964">
          <cell r="D5964" t="str">
            <v>Саноат</v>
          </cell>
          <cell r="M5964" t="str">
            <v>033</v>
          </cell>
          <cell r="V5964">
            <v>5631333.333333333</v>
          </cell>
          <cell r="AF5964">
            <v>3400000</v>
          </cell>
          <cell r="AJ5964">
            <v>1700000</v>
          </cell>
          <cell r="AT5964">
            <v>52200000</v>
          </cell>
          <cell r="AU5964">
            <v>52200000</v>
          </cell>
          <cell r="AV5964">
            <v>0</v>
          </cell>
        </row>
        <row r="5965">
          <cell r="D5965" t="str">
            <v>Саноат</v>
          </cell>
          <cell r="M5965" t="str">
            <v>002</v>
          </cell>
          <cell r="V5965">
            <v>2933333.3333333335</v>
          </cell>
          <cell r="AF5965">
            <v>0</v>
          </cell>
          <cell r="AJ5965">
            <v>0</v>
          </cell>
          <cell r="AT5965">
            <v>0</v>
          </cell>
          <cell r="AU5965">
            <v>0</v>
          </cell>
          <cell r="AV5965">
            <v>0</v>
          </cell>
        </row>
        <row r="5966">
          <cell r="D5966" t="str">
            <v>Саноат</v>
          </cell>
          <cell r="M5966" t="str">
            <v>049</v>
          </cell>
          <cell r="V5966">
            <v>2000000</v>
          </cell>
          <cell r="AF5966">
            <v>0</v>
          </cell>
          <cell r="AJ5966">
            <v>0</v>
          </cell>
          <cell r="AT5966">
            <v>0</v>
          </cell>
          <cell r="AU5966">
            <v>0</v>
          </cell>
          <cell r="AV5966">
            <v>0</v>
          </cell>
        </row>
        <row r="5967">
          <cell r="D5967" t="str">
            <v>Саноат</v>
          </cell>
          <cell r="M5967" t="str">
            <v>013</v>
          </cell>
          <cell r="V5967">
            <v>700000</v>
          </cell>
          <cell r="AF5967">
            <v>2805000</v>
          </cell>
          <cell r="AJ5967">
            <v>0</v>
          </cell>
          <cell r="AT5967">
            <v>78071305</v>
          </cell>
          <cell r="AU5967">
            <v>78071305</v>
          </cell>
          <cell r="AV5967">
            <v>0</v>
          </cell>
        </row>
        <row r="5968">
          <cell r="D5968" t="str">
            <v>Саноат</v>
          </cell>
          <cell r="M5968" t="str">
            <v>004</v>
          </cell>
          <cell r="V5968">
            <v>27101667</v>
          </cell>
          <cell r="AF5968">
            <v>615979</v>
          </cell>
          <cell r="AJ5968">
            <v>0</v>
          </cell>
          <cell r="AT5968">
            <v>0</v>
          </cell>
          <cell r="AU5968">
            <v>0</v>
          </cell>
          <cell r="AV5968">
            <v>0</v>
          </cell>
        </row>
        <row r="5969">
          <cell r="D5969" t="str">
            <v>Саноат</v>
          </cell>
          <cell r="M5969" t="str">
            <v>011</v>
          </cell>
          <cell r="V5969">
            <v>316666.66666666669</v>
          </cell>
          <cell r="AF5969">
            <v>0</v>
          </cell>
          <cell r="AJ5969">
            <v>0</v>
          </cell>
          <cell r="AT5969">
            <v>0</v>
          </cell>
          <cell r="AU5969">
            <v>0</v>
          </cell>
          <cell r="AV5969">
            <v>0</v>
          </cell>
        </row>
        <row r="5970">
          <cell r="D5970" t="str">
            <v>Саноат</v>
          </cell>
          <cell r="M5970" t="str">
            <v>013</v>
          </cell>
          <cell r="V5970">
            <v>50093708</v>
          </cell>
          <cell r="AF5970">
            <v>2430252</v>
          </cell>
          <cell r="AJ5970">
            <v>6687798</v>
          </cell>
          <cell r="AT5970">
            <v>0</v>
          </cell>
          <cell r="AU5970">
            <v>0</v>
          </cell>
          <cell r="AV5970">
            <v>0</v>
          </cell>
        </row>
        <row r="5971">
          <cell r="D5971" t="str">
            <v>Саноат</v>
          </cell>
          <cell r="M5971" t="str">
            <v>005</v>
          </cell>
          <cell r="V5971">
            <v>1951000</v>
          </cell>
          <cell r="AF5971">
            <v>3500000</v>
          </cell>
          <cell r="AJ5971">
            <v>0</v>
          </cell>
          <cell r="AT5971">
            <v>0</v>
          </cell>
          <cell r="AU5971">
            <v>0</v>
          </cell>
          <cell r="AV5971">
            <v>0</v>
          </cell>
        </row>
        <row r="5972">
          <cell r="D5972" t="str">
            <v>Саноат</v>
          </cell>
          <cell r="V5972">
            <v>204489</v>
          </cell>
          <cell r="AF5972">
            <v>0</v>
          </cell>
          <cell r="AJ5972">
            <v>0</v>
          </cell>
          <cell r="AT5972">
            <v>0</v>
          </cell>
          <cell r="AU5972">
            <v>0</v>
          </cell>
          <cell r="AV5972">
            <v>0</v>
          </cell>
        </row>
        <row r="5973">
          <cell r="D5973" t="str">
            <v>Саноат</v>
          </cell>
          <cell r="M5973" t="str">
            <v>013</v>
          </cell>
          <cell r="V5973">
            <v>1007233333.3333334</v>
          </cell>
          <cell r="AF5973">
            <v>2000000</v>
          </cell>
          <cell r="AJ5973">
            <v>8000000</v>
          </cell>
          <cell r="AT5973">
            <v>45866667</v>
          </cell>
          <cell r="AU5973">
            <v>45866667</v>
          </cell>
          <cell r="AV5973">
            <v>0</v>
          </cell>
        </row>
        <row r="5974">
          <cell r="D5974" t="str">
            <v>Саноат</v>
          </cell>
          <cell r="M5974" t="str">
            <v>009</v>
          </cell>
          <cell r="V5974">
            <v>2383333.3333333335</v>
          </cell>
          <cell r="AF5974">
            <v>0</v>
          </cell>
          <cell r="AJ5974">
            <v>0</v>
          </cell>
          <cell r="AT5974">
            <v>0</v>
          </cell>
          <cell r="AU5974">
            <v>0</v>
          </cell>
          <cell r="AV5974">
            <v>0</v>
          </cell>
        </row>
        <row r="5975">
          <cell r="D5975" t="str">
            <v>Саноат</v>
          </cell>
          <cell r="M5975" t="str">
            <v>033</v>
          </cell>
          <cell r="V5975">
            <v>1821666.6666666667</v>
          </cell>
          <cell r="AF5975">
            <v>0</v>
          </cell>
          <cell r="AJ5975">
            <v>0</v>
          </cell>
          <cell r="AT5975">
            <v>30951603</v>
          </cell>
          <cell r="AU5975">
            <v>30951603</v>
          </cell>
          <cell r="AV5975">
            <v>0</v>
          </cell>
        </row>
        <row r="5976">
          <cell r="D5976" t="str">
            <v>Саноат</v>
          </cell>
          <cell r="M5976" t="str">
            <v>012</v>
          </cell>
          <cell r="V5976">
            <v>27866666.666666668</v>
          </cell>
          <cell r="AF5976">
            <v>0</v>
          </cell>
          <cell r="AJ5976">
            <v>0</v>
          </cell>
          <cell r="AT5976">
            <v>269242996</v>
          </cell>
          <cell r="AU5976">
            <v>0</v>
          </cell>
          <cell r="AV5976">
            <v>269242996</v>
          </cell>
        </row>
        <row r="5977">
          <cell r="D5977" t="str">
            <v>Саноат</v>
          </cell>
          <cell r="M5977" t="str">
            <v>002</v>
          </cell>
          <cell r="V5977">
            <v>373000</v>
          </cell>
          <cell r="AF5977">
            <v>0</v>
          </cell>
          <cell r="AJ5977">
            <v>0</v>
          </cell>
          <cell r="AT5977">
            <v>9908621</v>
          </cell>
          <cell r="AU5977">
            <v>9908621</v>
          </cell>
          <cell r="AV5977">
            <v>0</v>
          </cell>
        </row>
        <row r="5978">
          <cell r="D5978" t="str">
            <v>Саноат</v>
          </cell>
          <cell r="M5978" t="str">
            <v>009</v>
          </cell>
          <cell r="V5978">
            <v>13454333.333333334</v>
          </cell>
          <cell r="AF5978">
            <v>50000000</v>
          </cell>
          <cell r="AJ5978">
            <v>0</v>
          </cell>
          <cell r="AT5978">
            <v>53332667</v>
          </cell>
          <cell r="AU5978">
            <v>53332667</v>
          </cell>
          <cell r="AV5978">
            <v>0</v>
          </cell>
        </row>
        <row r="5979">
          <cell r="D5979" t="str">
            <v>Саноат</v>
          </cell>
          <cell r="M5979" t="str">
            <v>033</v>
          </cell>
          <cell r="V5979">
            <v>119266666.66666667</v>
          </cell>
          <cell r="AF5979">
            <v>0</v>
          </cell>
          <cell r="AJ5979">
            <v>0</v>
          </cell>
          <cell r="AT5979">
            <v>3750000000</v>
          </cell>
          <cell r="AU5979">
            <v>3750000000</v>
          </cell>
          <cell r="AV5979">
            <v>0</v>
          </cell>
        </row>
        <row r="5980">
          <cell r="D5980" t="str">
            <v>Саноат</v>
          </cell>
          <cell r="M5980" t="str">
            <v>004</v>
          </cell>
          <cell r="V5980">
            <v>10383333.333333334</v>
          </cell>
          <cell r="AF5980">
            <v>43250000</v>
          </cell>
          <cell r="AJ5980">
            <v>0</v>
          </cell>
          <cell r="AT5980">
            <v>0</v>
          </cell>
          <cell r="AU5980">
            <v>0</v>
          </cell>
          <cell r="AV5980">
            <v>0</v>
          </cell>
        </row>
        <row r="5981">
          <cell r="D5981" t="str">
            <v>Саноат</v>
          </cell>
          <cell r="M5981" t="str">
            <v>009</v>
          </cell>
          <cell r="V5981">
            <v>10306666.666666666</v>
          </cell>
          <cell r="AF5981">
            <v>0</v>
          </cell>
          <cell r="AJ5981">
            <v>0</v>
          </cell>
          <cell r="AT5981">
            <v>67011122</v>
          </cell>
          <cell r="AU5981">
            <v>67011122</v>
          </cell>
          <cell r="AV5981">
            <v>0</v>
          </cell>
        </row>
        <row r="5982">
          <cell r="D5982" t="str">
            <v>Саноат</v>
          </cell>
          <cell r="M5982" t="str">
            <v>008</v>
          </cell>
          <cell r="V5982">
            <v>656666.66666666663</v>
          </cell>
          <cell r="AF5982">
            <v>0</v>
          </cell>
          <cell r="AJ5982">
            <v>0</v>
          </cell>
          <cell r="AT5982">
            <v>0</v>
          </cell>
          <cell r="AU5982">
            <v>0</v>
          </cell>
          <cell r="AV5982">
            <v>0</v>
          </cell>
        </row>
        <row r="5983">
          <cell r="D5983" t="str">
            <v>Саноат</v>
          </cell>
          <cell r="M5983" t="str">
            <v>005</v>
          </cell>
          <cell r="V5983">
            <v>2388815.6666666665</v>
          </cell>
          <cell r="AF5983">
            <v>0</v>
          </cell>
          <cell r="AJ5983">
            <v>0</v>
          </cell>
          <cell r="AT5983">
            <v>75196586</v>
          </cell>
          <cell r="AU5983">
            <v>75196586</v>
          </cell>
          <cell r="AV5983">
            <v>0</v>
          </cell>
        </row>
        <row r="5984">
          <cell r="D5984" t="str">
            <v>Саноат</v>
          </cell>
          <cell r="M5984" t="str">
            <v>053</v>
          </cell>
          <cell r="V5984">
            <v>11185667</v>
          </cell>
          <cell r="AF5984">
            <v>4068000</v>
          </cell>
          <cell r="AJ5984">
            <v>0</v>
          </cell>
          <cell r="AT5984">
            <v>0</v>
          </cell>
          <cell r="AU5984">
            <v>0</v>
          </cell>
          <cell r="AV5984">
            <v>0</v>
          </cell>
        </row>
        <row r="5985">
          <cell r="D5985" t="str">
            <v>Саноат</v>
          </cell>
          <cell r="M5985" t="str">
            <v>051</v>
          </cell>
          <cell r="V5985">
            <v>17000000</v>
          </cell>
          <cell r="AF5985">
            <v>38000000</v>
          </cell>
          <cell r="AJ5985">
            <v>0</v>
          </cell>
          <cell r="AT5985">
            <v>0</v>
          </cell>
          <cell r="AU5985">
            <v>0</v>
          </cell>
          <cell r="AV5985">
            <v>0</v>
          </cell>
        </row>
        <row r="5986">
          <cell r="D5986" t="str">
            <v>Саноат</v>
          </cell>
          <cell r="M5986" t="str">
            <v>013</v>
          </cell>
          <cell r="V5986">
            <v>12095133.333333334</v>
          </cell>
          <cell r="AF5986">
            <v>2517611</v>
          </cell>
          <cell r="AJ5986">
            <v>863870</v>
          </cell>
          <cell r="AT5986">
            <v>207500003</v>
          </cell>
          <cell r="AU5986">
            <v>207500003</v>
          </cell>
          <cell r="AV5986">
            <v>0</v>
          </cell>
        </row>
        <row r="5987">
          <cell r="D5987" t="str">
            <v>Саноат</v>
          </cell>
          <cell r="V5987">
            <v>23621800</v>
          </cell>
          <cell r="AF5987">
            <v>0</v>
          </cell>
          <cell r="AJ5987">
            <v>0</v>
          </cell>
          <cell r="AT5987">
            <v>0</v>
          </cell>
          <cell r="AU5987">
            <v>0</v>
          </cell>
          <cell r="AV5987">
            <v>0</v>
          </cell>
        </row>
        <row r="5988">
          <cell r="D5988" t="str">
            <v>Саноат</v>
          </cell>
          <cell r="M5988" t="str">
            <v>048</v>
          </cell>
          <cell r="V5988">
            <v>2050333.3333333333</v>
          </cell>
          <cell r="AF5988">
            <v>600000</v>
          </cell>
          <cell r="AJ5988">
            <v>0</v>
          </cell>
          <cell r="AT5988">
            <v>0</v>
          </cell>
          <cell r="AU5988">
            <v>0</v>
          </cell>
          <cell r="AV5988">
            <v>0</v>
          </cell>
        </row>
        <row r="5989">
          <cell r="D5989" t="str">
            <v>Саноат</v>
          </cell>
          <cell r="M5989" t="str">
            <v>002</v>
          </cell>
          <cell r="V5989">
            <v>8314833.333333333</v>
          </cell>
          <cell r="AF5989">
            <v>0</v>
          </cell>
          <cell r="AJ5989">
            <v>3</v>
          </cell>
          <cell r="AT5989">
            <v>0</v>
          </cell>
          <cell r="AU5989">
            <v>0</v>
          </cell>
          <cell r="AV5989">
            <v>0</v>
          </cell>
        </row>
        <row r="5990">
          <cell r="D5990" t="str">
            <v>Саноат</v>
          </cell>
          <cell r="M5990" t="str">
            <v>033</v>
          </cell>
          <cell r="V5990">
            <v>1066666.6666666667</v>
          </cell>
          <cell r="AF5990">
            <v>0</v>
          </cell>
          <cell r="AJ5990">
            <v>0</v>
          </cell>
          <cell r="AT5990">
            <v>60000000</v>
          </cell>
          <cell r="AU5990">
            <v>0</v>
          </cell>
          <cell r="AV5990">
            <v>60000000</v>
          </cell>
        </row>
        <row r="5991">
          <cell r="D5991" t="str">
            <v>Саноат</v>
          </cell>
          <cell r="M5991" t="str">
            <v>006</v>
          </cell>
          <cell r="V5991">
            <v>36507083.333333336</v>
          </cell>
          <cell r="AF5991">
            <v>0</v>
          </cell>
          <cell r="AJ5991">
            <v>0</v>
          </cell>
          <cell r="AT5991">
            <v>28888892</v>
          </cell>
          <cell r="AU5991">
            <v>28888892</v>
          </cell>
          <cell r="AV5991">
            <v>0</v>
          </cell>
        </row>
        <row r="5992">
          <cell r="D5992" t="str">
            <v>Саноат</v>
          </cell>
          <cell r="M5992" t="str">
            <v>030</v>
          </cell>
          <cell r="V5992">
            <v>10738333.333333334</v>
          </cell>
          <cell r="AF5992">
            <v>0</v>
          </cell>
          <cell r="AJ5992">
            <v>0</v>
          </cell>
          <cell r="AT5992">
            <v>0</v>
          </cell>
          <cell r="AU5992">
            <v>0</v>
          </cell>
          <cell r="AV5992">
            <v>0</v>
          </cell>
        </row>
        <row r="5993">
          <cell r="D5993" t="str">
            <v>Саноат</v>
          </cell>
          <cell r="M5993" t="str">
            <v>008</v>
          </cell>
          <cell r="V5993">
            <v>8883000</v>
          </cell>
          <cell r="AF5993">
            <v>210000</v>
          </cell>
          <cell r="AJ5993">
            <v>0</v>
          </cell>
          <cell r="AT5993">
            <v>0</v>
          </cell>
          <cell r="AU5993">
            <v>0</v>
          </cell>
          <cell r="AV5993">
            <v>0</v>
          </cell>
        </row>
        <row r="5994">
          <cell r="D5994" t="str">
            <v>Саноат</v>
          </cell>
          <cell r="M5994" t="str">
            <v>058</v>
          </cell>
          <cell r="V5994">
            <v>23355000</v>
          </cell>
          <cell r="AF5994">
            <v>3475300</v>
          </cell>
          <cell r="AJ5994">
            <v>0</v>
          </cell>
          <cell r="AT5994">
            <v>583333333</v>
          </cell>
          <cell r="AU5994">
            <v>583333333</v>
          </cell>
          <cell r="AV5994">
            <v>0</v>
          </cell>
        </row>
        <row r="5995">
          <cell r="D5995" t="str">
            <v>Саноат</v>
          </cell>
          <cell r="M5995" t="str">
            <v>033</v>
          </cell>
          <cell r="V5995">
            <v>54113359</v>
          </cell>
          <cell r="AF5995">
            <v>5197925</v>
          </cell>
          <cell r="AJ5995">
            <v>100000</v>
          </cell>
          <cell r="AT5995">
            <v>1386838710</v>
          </cell>
          <cell r="AU5995">
            <v>1386838710</v>
          </cell>
          <cell r="AV5995">
            <v>0</v>
          </cell>
        </row>
        <row r="5996">
          <cell r="D5996" t="str">
            <v>Саноат</v>
          </cell>
          <cell r="M5996" t="str">
            <v>004</v>
          </cell>
          <cell r="V5996">
            <v>19455000</v>
          </cell>
          <cell r="AF5996">
            <v>0</v>
          </cell>
          <cell r="AJ5996">
            <v>0</v>
          </cell>
          <cell r="AT5996">
            <v>278580974</v>
          </cell>
          <cell r="AU5996">
            <v>278580974</v>
          </cell>
          <cell r="AV5996">
            <v>0</v>
          </cell>
        </row>
        <row r="5997">
          <cell r="D5997" t="str">
            <v>Саноат</v>
          </cell>
          <cell r="M5997" t="str">
            <v>002</v>
          </cell>
          <cell r="V5997">
            <v>78300800.333333328</v>
          </cell>
          <cell r="AF5997">
            <v>22894120</v>
          </cell>
          <cell r="AJ5997">
            <v>8530904</v>
          </cell>
          <cell r="AT5997">
            <v>812969058</v>
          </cell>
          <cell r="AU5997">
            <v>812969058</v>
          </cell>
          <cell r="AV5997">
            <v>0</v>
          </cell>
        </row>
        <row r="5998">
          <cell r="D5998" t="str">
            <v>Саноат</v>
          </cell>
          <cell r="M5998" t="str">
            <v>008</v>
          </cell>
          <cell r="V5998">
            <v>1440000</v>
          </cell>
          <cell r="AF5998">
            <v>0</v>
          </cell>
          <cell r="AJ5998">
            <v>0</v>
          </cell>
          <cell r="AT5998">
            <v>0</v>
          </cell>
          <cell r="AU5998">
            <v>0</v>
          </cell>
          <cell r="AV5998">
            <v>0</v>
          </cell>
        </row>
        <row r="5999">
          <cell r="D5999" t="str">
            <v>Саноат</v>
          </cell>
          <cell r="M5999" t="str">
            <v>012</v>
          </cell>
          <cell r="V5999">
            <v>10000000</v>
          </cell>
          <cell r="AF5999">
            <v>0</v>
          </cell>
          <cell r="AJ5999">
            <v>0</v>
          </cell>
          <cell r="AT5999">
            <v>0</v>
          </cell>
          <cell r="AU5999">
            <v>0</v>
          </cell>
          <cell r="AV5999">
            <v>0</v>
          </cell>
        </row>
        <row r="6000">
          <cell r="D6000" t="str">
            <v>Саноат</v>
          </cell>
          <cell r="M6000" t="str">
            <v>012</v>
          </cell>
          <cell r="V6000">
            <v>8333333.333333333</v>
          </cell>
          <cell r="AF6000">
            <v>30000000</v>
          </cell>
          <cell r="AJ6000">
            <v>0</v>
          </cell>
          <cell r="AT6000">
            <v>0</v>
          </cell>
          <cell r="AU6000">
            <v>0</v>
          </cell>
          <cell r="AV6000">
            <v>0</v>
          </cell>
        </row>
        <row r="6001">
          <cell r="D6001" t="str">
            <v>Саноат</v>
          </cell>
          <cell r="M6001" t="str">
            <v>033</v>
          </cell>
          <cell r="V6001">
            <v>11050000</v>
          </cell>
          <cell r="AF6001">
            <v>0</v>
          </cell>
          <cell r="AJ6001">
            <v>0</v>
          </cell>
          <cell r="AT6001">
            <v>0</v>
          </cell>
          <cell r="AU6001">
            <v>0</v>
          </cell>
          <cell r="AV6001">
            <v>0</v>
          </cell>
        </row>
        <row r="6002">
          <cell r="D6002" t="str">
            <v>Саноат</v>
          </cell>
          <cell r="M6002" t="str">
            <v>033</v>
          </cell>
          <cell r="V6002">
            <v>158150000</v>
          </cell>
          <cell r="AF6002">
            <v>166610000</v>
          </cell>
          <cell r="AJ6002">
            <v>0</v>
          </cell>
          <cell r="AT6002">
            <v>47806452</v>
          </cell>
          <cell r="AU6002">
            <v>47806452</v>
          </cell>
          <cell r="AV6002">
            <v>0</v>
          </cell>
        </row>
        <row r="6003">
          <cell r="D6003" t="str">
            <v>Саноат</v>
          </cell>
          <cell r="M6003" t="str">
            <v>012</v>
          </cell>
          <cell r="V6003">
            <v>186822762</v>
          </cell>
          <cell r="AF6003">
            <v>44512941</v>
          </cell>
          <cell r="AJ6003">
            <v>43151000</v>
          </cell>
          <cell r="AT6003">
            <v>34480000</v>
          </cell>
          <cell r="AU6003">
            <v>34480000</v>
          </cell>
          <cell r="AV6003">
            <v>0</v>
          </cell>
        </row>
        <row r="6004">
          <cell r="D6004" t="str">
            <v>Саноат</v>
          </cell>
          <cell r="M6004" t="str">
            <v>012</v>
          </cell>
          <cell r="V6004">
            <v>9529827.666666666</v>
          </cell>
          <cell r="AF6004">
            <v>750000</v>
          </cell>
          <cell r="AJ6004">
            <v>650000</v>
          </cell>
          <cell r="AT6004">
            <v>0</v>
          </cell>
          <cell r="AU6004">
            <v>0</v>
          </cell>
          <cell r="AV6004">
            <v>0</v>
          </cell>
        </row>
        <row r="6005">
          <cell r="D6005" t="str">
            <v>Саноат</v>
          </cell>
          <cell r="M6005" t="str">
            <v>053</v>
          </cell>
          <cell r="V6005">
            <v>143333.33333333334</v>
          </cell>
          <cell r="AF6005">
            <v>0</v>
          </cell>
          <cell r="AJ6005">
            <v>0</v>
          </cell>
          <cell r="AT6005">
            <v>0</v>
          </cell>
          <cell r="AU6005">
            <v>0</v>
          </cell>
          <cell r="AV6005">
            <v>0</v>
          </cell>
        </row>
        <row r="6006">
          <cell r="D6006" t="str">
            <v>Саноат</v>
          </cell>
          <cell r="M6006" t="str">
            <v>004</v>
          </cell>
          <cell r="V6006">
            <v>2664000</v>
          </cell>
          <cell r="AF6006">
            <v>0</v>
          </cell>
          <cell r="AJ6006">
            <v>0</v>
          </cell>
          <cell r="AT6006">
            <v>0</v>
          </cell>
          <cell r="AU6006">
            <v>0</v>
          </cell>
          <cell r="AV6006">
            <v>0</v>
          </cell>
        </row>
        <row r="6007">
          <cell r="D6007" t="str">
            <v>Саноат</v>
          </cell>
          <cell r="M6007" t="str">
            <v>004</v>
          </cell>
          <cell r="V6007">
            <v>991666.66666666663</v>
          </cell>
          <cell r="AF6007">
            <v>0</v>
          </cell>
          <cell r="AJ6007">
            <v>0</v>
          </cell>
          <cell r="AT6007">
            <v>0</v>
          </cell>
          <cell r="AU6007">
            <v>0</v>
          </cell>
          <cell r="AV6007">
            <v>0</v>
          </cell>
        </row>
        <row r="6008">
          <cell r="D6008" t="str">
            <v>Саноат</v>
          </cell>
          <cell r="M6008" t="str">
            <v>002</v>
          </cell>
          <cell r="V6008">
            <v>51715350</v>
          </cell>
          <cell r="AF6008">
            <v>32558000</v>
          </cell>
          <cell r="AJ6008">
            <v>0</v>
          </cell>
          <cell r="AT6008">
            <v>0</v>
          </cell>
          <cell r="AU6008">
            <v>0</v>
          </cell>
          <cell r="AV6008">
            <v>0</v>
          </cell>
        </row>
        <row r="6009">
          <cell r="D6009" t="str">
            <v>Саноат</v>
          </cell>
          <cell r="M6009" t="str">
            <v>014</v>
          </cell>
          <cell r="V6009">
            <v>3233333.3333333335</v>
          </cell>
          <cell r="AF6009">
            <v>0</v>
          </cell>
          <cell r="AJ6009">
            <v>0</v>
          </cell>
          <cell r="AT6009">
            <v>72393772.079999998</v>
          </cell>
          <cell r="AU6009">
            <v>72393772.079999998</v>
          </cell>
          <cell r="AV6009">
            <v>0</v>
          </cell>
        </row>
        <row r="6010">
          <cell r="D6010" t="str">
            <v>Саноат</v>
          </cell>
          <cell r="M6010" t="str">
            <v>013</v>
          </cell>
          <cell r="V6010">
            <v>36900000</v>
          </cell>
          <cell r="AF6010">
            <v>1400000</v>
          </cell>
          <cell r="AJ6010">
            <v>0</v>
          </cell>
          <cell r="AT6010">
            <v>0</v>
          </cell>
          <cell r="AU6010">
            <v>0</v>
          </cell>
          <cell r="AV6010">
            <v>0</v>
          </cell>
        </row>
        <row r="6011">
          <cell r="D6011" t="str">
            <v>Саноат</v>
          </cell>
          <cell r="M6011" t="str">
            <v>033</v>
          </cell>
          <cell r="V6011">
            <v>171244402</v>
          </cell>
          <cell r="AF6011">
            <v>0</v>
          </cell>
          <cell r="AJ6011">
            <v>109780</v>
          </cell>
          <cell r="AT6011">
            <v>0</v>
          </cell>
          <cell r="AU6011">
            <v>0</v>
          </cell>
          <cell r="AV6011">
            <v>0</v>
          </cell>
        </row>
        <row r="6012">
          <cell r="D6012" t="str">
            <v>Саноат</v>
          </cell>
          <cell r="M6012" t="str">
            <v>006</v>
          </cell>
          <cell r="V6012">
            <v>25223511</v>
          </cell>
          <cell r="AF6012">
            <v>0</v>
          </cell>
          <cell r="AJ6012">
            <v>0</v>
          </cell>
          <cell r="AT6012">
            <v>0</v>
          </cell>
          <cell r="AU6012">
            <v>0</v>
          </cell>
          <cell r="AV6012">
            <v>0</v>
          </cell>
        </row>
        <row r="6013">
          <cell r="D6013" t="str">
            <v>Саноат</v>
          </cell>
          <cell r="M6013" t="str">
            <v>012</v>
          </cell>
          <cell r="V6013">
            <v>1925125</v>
          </cell>
          <cell r="AF6013">
            <v>0</v>
          </cell>
          <cell r="AJ6013">
            <v>0</v>
          </cell>
          <cell r="AT6013">
            <v>0</v>
          </cell>
          <cell r="AU6013">
            <v>0</v>
          </cell>
          <cell r="AV6013">
            <v>0</v>
          </cell>
        </row>
        <row r="6014">
          <cell r="D6014" t="str">
            <v>Саноат</v>
          </cell>
          <cell r="M6014" t="str">
            <v>012</v>
          </cell>
          <cell r="V6014">
            <v>2926666.6666666665</v>
          </cell>
          <cell r="AF6014">
            <v>500000</v>
          </cell>
          <cell r="AJ6014">
            <v>0</v>
          </cell>
          <cell r="AT6014">
            <v>2238883</v>
          </cell>
          <cell r="AU6014">
            <v>0</v>
          </cell>
          <cell r="AV6014">
            <v>2238883</v>
          </cell>
        </row>
        <row r="6015">
          <cell r="D6015" t="str">
            <v>Саноат</v>
          </cell>
          <cell r="M6015" t="str">
            <v>002</v>
          </cell>
          <cell r="V6015">
            <v>9591217.666666666</v>
          </cell>
          <cell r="AF6015">
            <v>0</v>
          </cell>
          <cell r="AJ6015">
            <v>0</v>
          </cell>
          <cell r="AT6015">
            <v>0</v>
          </cell>
          <cell r="AU6015">
            <v>0</v>
          </cell>
          <cell r="AV6015">
            <v>0</v>
          </cell>
        </row>
        <row r="6016">
          <cell r="D6016" t="str">
            <v>Саноат</v>
          </cell>
          <cell r="M6016" t="str">
            <v>003</v>
          </cell>
          <cell r="V6016">
            <v>49740000.333333336</v>
          </cell>
          <cell r="AF6016">
            <v>4040000</v>
          </cell>
          <cell r="AJ6016">
            <v>0</v>
          </cell>
          <cell r="AT6016">
            <v>0</v>
          </cell>
          <cell r="AU6016">
            <v>0</v>
          </cell>
          <cell r="AV6016">
            <v>0</v>
          </cell>
        </row>
        <row r="6017">
          <cell r="D6017" t="str">
            <v>Саноат</v>
          </cell>
          <cell r="M6017" t="str">
            <v>033</v>
          </cell>
          <cell r="V6017">
            <v>4350000</v>
          </cell>
          <cell r="AF6017">
            <v>0</v>
          </cell>
          <cell r="AJ6017">
            <v>0</v>
          </cell>
          <cell r="AT6017">
            <v>16538039</v>
          </cell>
          <cell r="AU6017">
            <v>16538039</v>
          </cell>
          <cell r="AV6017">
            <v>0</v>
          </cell>
        </row>
        <row r="6018">
          <cell r="D6018" t="str">
            <v>Саноат</v>
          </cell>
          <cell r="M6018" t="str">
            <v>005</v>
          </cell>
          <cell r="V6018">
            <v>5323716.666666667</v>
          </cell>
          <cell r="AF6018">
            <v>18251824</v>
          </cell>
          <cell r="AJ6018">
            <v>0</v>
          </cell>
          <cell r="AT6018">
            <v>198380909.99999997</v>
          </cell>
          <cell r="AU6018">
            <v>198380909.99999997</v>
          </cell>
          <cell r="AV6018">
            <v>0</v>
          </cell>
        </row>
        <row r="6019">
          <cell r="D6019" t="str">
            <v>Саноат</v>
          </cell>
          <cell r="M6019" t="str">
            <v>053</v>
          </cell>
          <cell r="V6019">
            <v>173333.33333333334</v>
          </cell>
          <cell r="AF6019">
            <v>0</v>
          </cell>
          <cell r="AJ6019">
            <v>0</v>
          </cell>
          <cell r="AT6019">
            <v>0</v>
          </cell>
          <cell r="AU6019">
            <v>0</v>
          </cell>
          <cell r="AV6019">
            <v>0</v>
          </cell>
        </row>
        <row r="6020">
          <cell r="D6020" t="str">
            <v>Саноат</v>
          </cell>
          <cell r="M6020" t="str">
            <v>005</v>
          </cell>
          <cell r="V6020">
            <v>2421666.6666666665</v>
          </cell>
          <cell r="AF6020">
            <v>0</v>
          </cell>
          <cell r="AJ6020">
            <v>0</v>
          </cell>
          <cell r="AT6020">
            <v>0</v>
          </cell>
          <cell r="AU6020">
            <v>0</v>
          </cell>
          <cell r="AV6020">
            <v>0</v>
          </cell>
        </row>
        <row r="6021">
          <cell r="D6021" t="str">
            <v>Саноат</v>
          </cell>
          <cell r="M6021" t="str">
            <v>008</v>
          </cell>
          <cell r="V6021">
            <v>165000</v>
          </cell>
          <cell r="AF6021">
            <v>0</v>
          </cell>
          <cell r="AJ6021">
            <v>0</v>
          </cell>
          <cell r="AT6021">
            <v>0</v>
          </cell>
          <cell r="AU6021">
            <v>0</v>
          </cell>
          <cell r="AV6021">
            <v>0</v>
          </cell>
        </row>
        <row r="6022">
          <cell r="D6022" t="str">
            <v>Саноат</v>
          </cell>
          <cell r="M6022" t="str">
            <v>004</v>
          </cell>
          <cell r="V6022">
            <v>474118.66666666669</v>
          </cell>
          <cell r="AF6022">
            <v>0</v>
          </cell>
          <cell r="AJ6022">
            <v>0</v>
          </cell>
          <cell r="AT6022">
            <v>0</v>
          </cell>
          <cell r="AU6022">
            <v>0</v>
          </cell>
          <cell r="AV6022">
            <v>0</v>
          </cell>
        </row>
        <row r="6023">
          <cell r="D6023" t="str">
            <v>Саноат</v>
          </cell>
          <cell r="M6023" t="str">
            <v>051</v>
          </cell>
          <cell r="V6023">
            <v>31283833.333333332</v>
          </cell>
          <cell r="AF6023">
            <v>0</v>
          </cell>
          <cell r="AJ6023">
            <v>0</v>
          </cell>
          <cell r="AT6023">
            <v>46785714</v>
          </cell>
          <cell r="AU6023">
            <v>46785714</v>
          </cell>
          <cell r="AV6023">
            <v>0</v>
          </cell>
        </row>
        <row r="6024">
          <cell r="D6024" t="str">
            <v>Саноат</v>
          </cell>
          <cell r="M6024" t="str">
            <v>004</v>
          </cell>
          <cell r="V6024">
            <v>5937333.333333333</v>
          </cell>
          <cell r="AF6024">
            <v>2230000</v>
          </cell>
          <cell r="AJ6024">
            <v>0</v>
          </cell>
          <cell r="AT6024">
            <v>158400000</v>
          </cell>
          <cell r="AU6024">
            <v>158400000</v>
          </cell>
          <cell r="AV6024">
            <v>0</v>
          </cell>
        </row>
        <row r="6025">
          <cell r="D6025" t="str">
            <v>Саноат</v>
          </cell>
          <cell r="M6025" t="str">
            <v>006</v>
          </cell>
          <cell r="V6025">
            <v>61205256.666666664</v>
          </cell>
          <cell r="AF6025">
            <v>2560000</v>
          </cell>
          <cell r="AJ6025">
            <v>0</v>
          </cell>
          <cell r="AT6025">
            <v>446849742</v>
          </cell>
          <cell r="AU6025">
            <v>446849742</v>
          </cell>
          <cell r="AV6025">
            <v>0</v>
          </cell>
        </row>
        <row r="6026">
          <cell r="D6026" t="str">
            <v>Саноат</v>
          </cell>
          <cell r="M6026" t="str">
            <v>002</v>
          </cell>
          <cell r="V6026">
            <v>11666.666666666666</v>
          </cell>
          <cell r="AF6026">
            <v>0</v>
          </cell>
          <cell r="AJ6026">
            <v>0</v>
          </cell>
          <cell r="AT6026">
            <v>0</v>
          </cell>
          <cell r="AU6026">
            <v>0</v>
          </cell>
          <cell r="AV6026">
            <v>0</v>
          </cell>
        </row>
        <row r="6027">
          <cell r="D6027" t="str">
            <v>Саноат</v>
          </cell>
          <cell r="M6027" t="str">
            <v>002</v>
          </cell>
          <cell r="V6027">
            <v>7270004</v>
          </cell>
          <cell r="AF6027">
            <v>0</v>
          </cell>
          <cell r="AJ6027">
            <v>0</v>
          </cell>
          <cell r="AT6027">
            <v>363636364</v>
          </cell>
          <cell r="AU6027">
            <v>363636364</v>
          </cell>
          <cell r="AV6027">
            <v>0</v>
          </cell>
        </row>
        <row r="6028">
          <cell r="D6028" t="str">
            <v>Саноат</v>
          </cell>
          <cell r="M6028" t="str">
            <v>002</v>
          </cell>
          <cell r="V6028">
            <v>26603333.333333332</v>
          </cell>
          <cell r="AF6028">
            <v>0</v>
          </cell>
          <cell r="AJ6028">
            <v>0</v>
          </cell>
          <cell r="AT6028">
            <v>258571429</v>
          </cell>
          <cell r="AU6028">
            <v>130000000</v>
          </cell>
          <cell r="AV6028">
            <v>128571429</v>
          </cell>
        </row>
        <row r="6029">
          <cell r="D6029" t="str">
            <v>Саноат</v>
          </cell>
          <cell r="M6029" t="str">
            <v>049</v>
          </cell>
          <cell r="V6029">
            <v>485989333.33333331</v>
          </cell>
          <cell r="AF6029">
            <v>1422906</v>
          </cell>
          <cell r="AJ6029">
            <v>41092529</v>
          </cell>
          <cell r="AT6029">
            <v>0</v>
          </cell>
          <cell r="AU6029">
            <v>0</v>
          </cell>
          <cell r="AV6029">
            <v>0</v>
          </cell>
        </row>
        <row r="6030">
          <cell r="D6030" t="str">
            <v>Саноат</v>
          </cell>
          <cell r="M6030" t="str">
            <v>014</v>
          </cell>
          <cell r="V6030">
            <v>8856666.666666666</v>
          </cell>
          <cell r="AF6030">
            <v>0</v>
          </cell>
          <cell r="AJ6030">
            <v>2000000</v>
          </cell>
          <cell r="AT6030">
            <v>205824304</v>
          </cell>
          <cell r="AU6030">
            <v>205824304</v>
          </cell>
          <cell r="AV6030">
            <v>0</v>
          </cell>
        </row>
        <row r="6031">
          <cell r="D6031" t="str">
            <v>Саноат</v>
          </cell>
          <cell r="M6031" t="str">
            <v>055</v>
          </cell>
          <cell r="V6031">
            <v>937057886</v>
          </cell>
          <cell r="AF6031">
            <v>13000000</v>
          </cell>
          <cell r="AJ6031">
            <v>2150000</v>
          </cell>
          <cell r="AT6031">
            <v>0</v>
          </cell>
          <cell r="AU6031">
            <v>0</v>
          </cell>
          <cell r="AV6031">
            <v>0</v>
          </cell>
        </row>
        <row r="6032">
          <cell r="D6032" t="str">
            <v>Саноат</v>
          </cell>
          <cell r="M6032" t="str">
            <v>033</v>
          </cell>
          <cell r="V6032">
            <v>3538666.6666666665</v>
          </cell>
          <cell r="AF6032">
            <v>0</v>
          </cell>
          <cell r="AJ6032">
            <v>0</v>
          </cell>
          <cell r="AT6032">
            <v>0</v>
          </cell>
          <cell r="AU6032">
            <v>0</v>
          </cell>
          <cell r="AV6032">
            <v>0</v>
          </cell>
        </row>
        <row r="6033">
          <cell r="D6033" t="str">
            <v>Саноат</v>
          </cell>
          <cell r="M6033" t="str">
            <v>053</v>
          </cell>
          <cell r="V6033">
            <v>5020333.333333333</v>
          </cell>
          <cell r="AF6033">
            <v>16527</v>
          </cell>
          <cell r="AJ6033">
            <v>0</v>
          </cell>
          <cell r="AT6033">
            <v>91360301</v>
          </cell>
          <cell r="AU6033">
            <v>91360301</v>
          </cell>
          <cell r="AV6033">
            <v>0</v>
          </cell>
        </row>
        <row r="6034">
          <cell r="D6034" t="str">
            <v>Саноат</v>
          </cell>
          <cell r="M6034" t="str">
            <v>004</v>
          </cell>
          <cell r="V6034">
            <v>1156666.6666666667</v>
          </cell>
          <cell r="AF6034">
            <v>0</v>
          </cell>
          <cell r="AJ6034">
            <v>0</v>
          </cell>
          <cell r="AT6034">
            <v>0</v>
          </cell>
          <cell r="AU6034">
            <v>0</v>
          </cell>
          <cell r="AV6034">
            <v>0</v>
          </cell>
        </row>
        <row r="6035">
          <cell r="D6035" t="str">
            <v>Саноат</v>
          </cell>
          <cell r="M6035" t="str">
            <v>003</v>
          </cell>
          <cell r="V6035">
            <v>18917964.333333332</v>
          </cell>
          <cell r="AF6035">
            <v>10600000</v>
          </cell>
          <cell r="AJ6035">
            <v>0</v>
          </cell>
          <cell r="AT6035">
            <v>0</v>
          </cell>
          <cell r="AU6035">
            <v>0</v>
          </cell>
          <cell r="AV6035">
            <v>0</v>
          </cell>
        </row>
        <row r="6036">
          <cell r="D6036" t="str">
            <v>Саноат</v>
          </cell>
          <cell r="M6036" t="str">
            <v>013</v>
          </cell>
          <cell r="V6036">
            <v>291765448.66666669</v>
          </cell>
          <cell r="AF6036">
            <v>169212035</v>
          </cell>
          <cell r="AJ6036">
            <v>10710000</v>
          </cell>
          <cell r="AT6036">
            <v>0</v>
          </cell>
          <cell r="AU6036">
            <v>0</v>
          </cell>
          <cell r="AV6036">
            <v>0</v>
          </cell>
        </row>
        <row r="6037">
          <cell r="D6037" t="str">
            <v>Саноат</v>
          </cell>
          <cell r="M6037" t="str">
            <v>051</v>
          </cell>
          <cell r="V6037">
            <v>1000033.3333333334</v>
          </cell>
          <cell r="AF6037">
            <v>0</v>
          </cell>
          <cell r="AJ6037">
            <v>0</v>
          </cell>
          <cell r="AT6037">
            <v>0</v>
          </cell>
          <cell r="AU6037">
            <v>0</v>
          </cell>
          <cell r="AV6037">
            <v>0</v>
          </cell>
        </row>
        <row r="6038">
          <cell r="D6038" t="str">
            <v>Саноат</v>
          </cell>
          <cell r="M6038" t="str">
            <v>014</v>
          </cell>
          <cell r="V6038">
            <v>33333333.333333332</v>
          </cell>
          <cell r="AF6038">
            <v>1685000</v>
          </cell>
          <cell r="AJ6038">
            <v>0</v>
          </cell>
          <cell r="AT6038">
            <v>0</v>
          </cell>
          <cell r="AU6038">
            <v>0</v>
          </cell>
          <cell r="AV6038">
            <v>0</v>
          </cell>
        </row>
        <row r="6039">
          <cell r="D6039" t="str">
            <v>Саноат</v>
          </cell>
          <cell r="M6039" t="str">
            <v>055</v>
          </cell>
          <cell r="V6039">
            <v>339117333</v>
          </cell>
          <cell r="AF6039">
            <v>26675200</v>
          </cell>
          <cell r="AJ6039">
            <v>35172323</v>
          </cell>
          <cell r="AT6039">
            <v>38313933182</v>
          </cell>
          <cell r="AU6039">
            <v>38313933182</v>
          </cell>
          <cell r="AV6039">
            <v>0</v>
          </cell>
        </row>
        <row r="6040">
          <cell r="D6040" t="str">
            <v>Саноат</v>
          </cell>
          <cell r="M6040" t="str">
            <v>005</v>
          </cell>
          <cell r="V6040">
            <v>300000</v>
          </cell>
          <cell r="AF6040">
            <v>0</v>
          </cell>
          <cell r="AJ6040">
            <v>0</v>
          </cell>
          <cell r="AT6040">
            <v>0</v>
          </cell>
          <cell r="AU6040">
            <v>0</v>
          </cell>
          <cell r="AV6040">
            <v>0</v>
          </cell>
        </row>
        <row r="6041">
          <cell r="D6041" t="str">
            <v>Саноат</v>
          </cell>
          <cell r="M6041" t="str">
            <v>005</v>
          </cell>
          <cell r="V6041">
            <v>5500000</v>
          </cell>
          <cell r="AF6041">
            <v>0</v>
          </cell>
          <cell r="AJ6041">
            <v>0</v>
          </cell>
          <cell r="AT6041">
            <v>145647942</v>
          </cell>
          <cell r="AU6041">
            <v>145647942</v>
          </cell>
          <cell r="AV6041">
            <v>0</v>
          </cell>
        </row>
        <row r="6042">
          <cell r="D6042" t="str">
            <v>Саноат</v>
          </cell>
          <cell r="M6042" t="str">
            <v>004</v>
          </cell>
          <cell r="V6042">
            <v>139087398.33333334</v>
          </cell>
          <cell r="AF6042">
            <v>0</v>
          </cell>
          <cell r="AJ6042">
            <v>5000000</v>
          </cell>
          <cell r="AT6042">
            <v>220000000</v>
          </cell>
          <cell r="AU6042">
            <v>220000000</v>
          </cell>
          <cell r="AV6042">
            <v>0</v>
          </cell>
        </row>
        <row r="6043">
          <cell r="D6043" t="str">
            <v>Саноат</v>
          </cell>
          <cell r="M6043" t="str">
            <v>012</v>
          </cell>
          <cell r="V6043">
            <v>124929891.33333333</v>
          </cell>
          <cell r="AF6043">
            <v>1100000</v>
          </cell>
          <cell r="AJ6043">
            <v>40390452</v>
          </cell>
          <cell r="AT6043">
            <v>158288579</v>
          </cell>
          <cell r="AU6043">
            <v>158288579</v>
          </cell>
          <cell r="AV6043">
            <v>0</v>
          </cell>
        </row>
        <row r="6044">
          <cell r="D6044" t="str">
            <v>Саноат</v>
          </cell>
          <cell r="M6044" t="str">
            <v>012</v>
          </cell>
          <cell r="V6044">
            <v>4190421378</v>
          </cell>
          <cell r="AF6044">
            <v>0</v>
          </cell>
          <cell r="AJ6044">
            <v>0</v>
          </cell>
          <cell r="AT6044">
            <v>87525429</v>
          </cell>
          <cell r="AU6044">
            <v>87525429</v>
          </cell>
          <cell r="AV6044">
            <v>0</v>
          </cell>
        </row>
        <row r="6045">
          <cell r="D6045" t="str">
            <v>Саноат</v>
          </cell>
          <cell r="M6045" t="str">
            <v>013</v>
          </cell>
          <cell r="V6045">
            <v>2906666.6666666665</v>
          </cell>
          <cell r="AF6045">
            <v>0</v>
          </cell>
          <cell r="AJ6045">
            <v>0</v>
          </cell>
          <cell r="AT6045">
            <v>250000000</v>
          </cell>
          <cell r="AU6045">
            <v>250000000</v>
          </cell>
          <cell r="AV6045">
            <v>0</v>
          </cell>
        </row>
        <row r="6046">
          <cell r="D6046" t="str">
            <v>Саноат</v>
          </cell>
          <cell r="M6046" t="str">
            <v>013</v>
          </cell>
          <cell r="V6046">
            <v>112788347.66666667</v>
          </cell>
          <cell r="AF6046">
            <v>43787370</v>
          </cell>
          <cell r="AJ6046">
            <v>34266330</v>
          </cell>
          <cell r="AT6046">
            <v>875000002</v>
          </cell>
          <cell r="AU6046">
            <v>875000002</v>
          </cell>
          <cell r="AV6046">
            <v>0</v>
          </cell>
        </row>
        <row r="6047">
          <cell r="D6047" t="str">
            <v>Саноат</v>
          </cell>
          <cell r="M6047" t="str">
            <v>013</v>
          </cell>
          <cell r="V6047">
            <v>4237333.333333333</v>
          </cell>
          <cell r="AF6047">
            <v>0</v>
          </cell>
          <cell r="AJ6047">
            <v>0</v>
          </cell>
          <cell r="AT6047">
            <v>136400000</v>
          </cell>
          <cell r="AU6047">
            <v>0</v>
          </cell>
          <cell r="AV6047">
            <v>136400000</v>
          </cell>
        </row>
        <row r="6048">
          <cell r="D6048" t="str">
            <v>Саноат</v>
          </cell>
          <cell r="M6048" t="str">
            <v>033</v>
          </cell>
          <cell r="V6048">
            <v>31379000.666666668</v>
          </cell>
          <cell r="AF6048">
            <v>0</v>
          </cell>
          <cell r="AJ6048">
            <v>4520000</v>
          </cell>
          <cell r="AT6048">
            <v>0</v>
          </cell>
          <cell r="AU6048">
            <v>0</v>
          </cell>
          <cell r="AV6048">
            <v>0</v>
          </cell>
        </row>
        <row r="6049">
          <cell r="D6049" t="str">
            <v>Саноат</v>
          </cell>
          <cell r="M6049" t="str">
            <v>006</v>
          </cell>
          <cell r="V6049">
            <v>4137333.3333333335</v>
          </cell>
          <cell r="AF6049">
            <v>0</v>
          </cell>
          <cell r="AJ6049">
            <v>0</v>
          </cell>
          <cell r="AT6049">
            <v>83333335</v>
          </cell>
          <cell r="AU6049">
            <v>83333335</v>
          </cell>
          <cell r="AV6049">
            <v>0</v>
          </cell>
        </row>
        <row r="6050">
          <cell r="D6050" t="str">
            <v>Саноат</v>
          </cell>
          <cell r="M6050" t="str">
            <v>012</v>
          </cell>
          <cell r="V6050">
            <v>6983066.666666667</v>
          </cell>
          <cell r="AF6050">
            <v>0</v>
          </cell>
          <cell r="AJ6050">
            <v>0</v>
          </cell>
          <cell r="AT6050">
            <v>289655923</v>
          </cell>
          <cell r="AU6050">
            <v>0</v>
          </cell>
          <cell r="AV6050">
            <v>289655923</v>
          </cell>
        </row>
        <row r="6051">
          <cell r="D6051" t="str">
            <v>Саноат</v>
          </cell>
          <cell r="M6051" t="str">
            <v>006</v>
          </cell>
          <cell r="V6051">
            <v>150000</v>
          </cell>
          <cell r="AF6051">
            <v>0</v>
          </cell>
          <cell r="AJ6051">
            <v>0</v>
          </cell>
          <cell r="AT6051">
            <v>0</v>
          </cell>
          <cell r="AU6051">
            <v>0</v>
          </cell>
          <cell r="AV6051">
            <v>0</v>
          </cell>
        </row>
        <row r="6052">
          <cell r="D6052" t="str">
            <v>Саноат</v>
          </cell>
          <cell r="M6052" t="str">
            <v>006</v>
          </cell>
          <cell r="V6052">
            <v>3041333.3333333335</v>
          </cell>
          <cell r="AF6052">
            <v>0</v>
          </cell>
          <cell r="AJ6052">
            <v>0</v>
          </cell>
          <cell r="AT6052">
            <v>154083335</v>
          </cell>
          <cell r="AU6052">
            <v>154083335</v>
          </cell>
          <cell r="AV6052">
            <v>0</v>
          </cell>
        </row>
        <row r="6053">
          <cell r="D6053" t="str">
            <v>Саноат</v>
          </cell>
          <cell r="M6053" t="str">
            <v>053</v>
          </cell>
          <cell r="V6053">
            <v>57113000</v>
          </cell>
          <cell r="AF6053">
            <v>0</v>
          </cell>
          <cell r="AJ6053">
            <v>0</v>
          </cell>
          <cell r="AT6053">
            <v>0</v>
          </cell>
          <cell r="AU6053">
            <v>0</v>
          </cell>
          <cell r="AV6053">
            <v>0</v>
          </cell>
        </row>
        <row r="6054">
          <cell r="D6054" t="str">
            <v>Саноат</v>
          </cell>
          <cell r="M6054" t="str">
            <v>012</v>
          </cell>
          <cell r="V6054">
            <v>2238333.3333333335</v>
          </cell>
          <cell r="AF6054">
            <v>4450000</v>
          </cell>
          <cell r="AJ6054">
            <v>0</v>
          </cell>
          <cell r="AT6054">
            <v>69679125</v>
          </cell>
          <cell r="AU6054">
            <v>69679125</v>
          </cell>
          <cell r="AV6054">
            <v>0</v>
          </cell>
        </row>
        <row r="6055">
          <cell r="D6055" t="str">
            <v>Саноат</v>
          </cell>
          <cell r="M6055" t="str">
            <v>012</v>
          </cell>
          <cell r="V6055">
            <v>8008700.333333333</v>
          </cell>
          <cell r="AF6055">
            <v>2000000</v>
          </cell>
          <cell r="AJ6055">
            <v>33200</v>
          </cell>
          <cell r="AT6055">
            <v>271052389</v>
          </cell>
          <cell r="AU6055">
            <v>271052389</v>
          </cell>
          <cell r="AV6055">
            <v>0</v>
          </cell>
        </row>
        <row r="6056">
          <cell r="D6056" t="str">
            <v>Саноат</v>
          </cell>
          <cell r="M6056" t="str">
            <v>012</v>
          </cell>
          <cell r="V6056">
            <v>650000</v>
          </cell>
          <cell r="AF6056">
            <v>0</v>
          </cell>
          <cell r="AJ6056">
            <v>0</v>
          </cell>
          <cell r="AT6056">
            <v>8999641</v>
          </cell>
          <cell r="AU6056">
            <v>0</v>
          </cell>
          <cell r="AV6056">
            <v>8999641</v>
          </cell>
        </row>
        <row r="6057">
          <cell r="D6057" t="str">
            <v>Саноат</v>
          </cell>
          <cell r="M6057" t="str">
            <v>012</v>
          </cell>
          <cell r="V6057">
            <v>1533333.3333333333</v>
          </cell>
          <cell r="AF6057">
            <v>0</v>
          </cell>
          <cell r="AJ6057">
            <v>0</v>
          </cell>
          <cell r="AT6057">
            <v>0</v>
          </cell>
          <cell r="AU6057">
            <v>0</v>
          </cell>
          <cell r="AV6057">
            <v>0</v>
          </cell>
        </row>
        <row r="6058">
          <cell r="D6058" t="str">
            <v>Саноат</v>
          </cell>
          <cell r="M6058" t="str">
            <v>006</v>
          </cell>
          <cell r="V6058">
            <v>2515000</v>
          </cell>
          <cell r="AF6058">
            <v>0</v>
          </cell>
          <cell r="AJ6058">
            <v>0</v>
          </cell>
          <cell r="AT6058">
            <v>63565446</v>
          </cell>
          <cell r="AU6058">
            <v>0</v>
          </cell>
          <cell r="AV6058">
            <v>0</v>
          </cell>
        </row>
        <row r="6059">
          <cell r="D6059" t="str">
            <v>Саноат</v>
          </cell>
          <cell r="M6059" t="str">
            <v>013</v>
          </cell>
          <cell r="V6059">
            <v>11743333.333333334</v>
          </cell>
          <cell r="AF6059">
            <v>0</v>
          </cell>
          <cell r="AJ6059">
            <v>0</v>
          </cell>
          <cell r="AT6059">
            <v>40540680</v>
          </cell>
          <cell r="AU6059">
            <v>40540680</v>
          </cell>
          <cell r="AV6059">
            <v>0</v>
          </cell>
        </row>
        <row r="6060">
          <cell r="D6060" t="str">
            <v>Саноат</v>
          </cell>
          <cell r="M6060" t="str">
            <v>014</v>
          </cell>
          <cell r="V6060">
            <v>1203333.3333333333</v>
          </cell>
          <cell r="AF6060">
            <v>550000</v>
          </cell>
          <cell r="AJ6060">
            <v>220000</v>
          </cell>
          <cell r="AT6060">
            <v>37625000</v>
          </cell>
          <cell r="AU6060">
            <v>37625000</v>
          </cell>
          <cell r="AV6060">
            <v>0</v>
          </cell>
        </row>
        <row r="6061">
          <cell r="D6061" t="str">
            <v>Саноат</v>
          </cell>
          <cell r="M6061" t="str">
            <v>006</v>
          </cell>
          <cell r="V6061">
            <v>248916.66666666666</v>
          </cell>
          <cell r="AF6061">
            <v>0</v>
          </cell>
          <cell r="AJ6061">
            <v>0</v>
          </cell>
          <cell r="AT6061">
            <v>13422159</v>
          </cell>
          <cell r="AU6061">
            <v>13422159</v>
          </cell>
          <cell r="AV6061">
            <v>0</v>
          </cell>
        </row>
        <row r="6062">
          <cell r="D6062" t="str">
            <v>Саноат</v>
          </cell>
          <cell r="M6062" t="str">
            <v>006</v>
          </cell>
          <cell r="V6062">
            <v>5686666.666666667</v>
          </cell>
          <cell r="AF6062">
            <v>0</v>
          </cell>
          <cell r="AJ6062">
            <v>0</v>
          </cell>
          <cell r="AT6062">
            <v>91666665</v>
          </cell>
          <cell r="AU6062">
            <v>0</v>
          </cell>
          <cell r="AV6062">
            <v>91666665</v>
          </cell>
        </row>
        <row r="6063">
          <cell r="D6063" t="str">
            <v>Саноат</v>
          </cell>
          <cell r="M6063" t="str">
            <v>002</v>
          </cell>
          <cell r="V6063">
            <v>521333.33333333331</v>
          </cell>
          <cell r="AF6063">
            <v>110000</v>
          </cell>
          <cell r="AJ6063">
            <v>100000</v>
          </cell>
          <cell r="AT6063">
            <v>17959184</v>
          </cell>
          <cell r="AU6063">
            <v>17959184</v>
          </cell>
          <cell r="AV6063">
            <v>0</v>
          </cell>
        </row>
        <row r="6064">
          <cell r="D6064" t="str">
            <v>Саноат</v>
          </cell>
          <cell r="M6064" t="str">
            <v>002</v>
          </cell>
          <cell r="V6064">
            <v>52992666.666666664</v>
          </cell>
          <cell r="AF6064">
            <v>82500000</v>
          </cell>
          <cell r="AJ6064">
            <v>4640000</v>
          </cell>
          <cell r="AT6064">
            <v>0</v>
          </cell>
          <cell r="AU6064">
            <v>0</v>
          </cell>
          <cell r="AV6064">
            <v>0</v>
          </cell>
        </row>
        <row r="6065">
          <cell r="D6065" t="str">
            <v>Саноат</v>
          </cell>
          <cell r="M6065" t="str">
            <v>002</v>
          </cell>
          <cell r="V6065">
            <v>6624378</v>
          </cell>
          <cell r="AF6065">
            <v>2000000</v>
          </cell>
          <cell r="AJ6065">
            <v>0</v>
          </cell>
          <cell r="AT6065">
            <v>800000000</v>
          </cell>
          <cell r="AU6065">
            <v>800000000</v>
          </cell>
          <cell r="AV6065">
            <v>0</v>
          </cell>
        </row>
        <row r="6066">
          <cell r="D6066" t="str">
            <v>Саноат</v>
          </cell>
          <cell r="M6066" t="str">
            <v>012</v>
          </cell>
          <cell r="V6066">
            <v>24466666.666666668</v>
          </cell>
          <cell r="AF6066">
            <v>108000000</v>
          </cell>
          <cell r="AJ6066">
            <v>0</v>
          </cell>
          <cell r="AT6066">
            <v>358827111</v>
          </cell>
          <cell r="AU6066">
            <v>358827111</v>
          </cell>
          <cell r="AV6066">
            <v>0</v>
          </cell>
        </row>
        <row r="6067">
          <cell r="D6067" t="str">
            <v>Саноат</v>
          </cell>
          <cell r="M6067" t="str">
            <v>006</v>
          </cell>
          <cell r="V6067">
            <v>5496666.666666667</v>
          </cell>
          <cell r="AF6067">
            <v>0</v>
          </cell>
          <cell r="AJ6067">
            <v>0</v>
          </cell>
          <cell r="AT6067">
            <v>179166665</v>
          </cell>
          <cell r="AU6067">
            <v>179166665</v>
          </cell>
          <cell r="AV6067">
            <v>0</v>
          </cell>
        </row>
        <row r="6068">
          <cell r="D6068" t="str">
            <v>Саноат</v>
          </cell>
          <cell r="M6068" t="str">
            <v>004</v>
          </cell>
          <cell r="V6068">
            <v>200110000</v>
          </cell>
          <cell r="AF6068">
            <v>0</v>
          </cell>
          <cell r="AJ6068">
            <v>0</v>
          </cell>
          <cell r="AT6068">
            <v>0</v>
          </cell>
          <cell r="AU6068">
            <v>0</v>
          </cell>
          <cell r="AV6068">
            <v>0</v>
          </cell>
        </row>
        <row r="6069">
          <cell r="D6069" t="str">
            <v>Саноат</v>
          </cell>
          <cell r="M6069" t="str">
            <v>012</v>
          </cell>
          <cell r="V6069">
            <v>19000000</v>
          </cell>
          <cell r="AF6069">
            <v>0</v>
          </cell>
          <cell r="AJ6069">
            <v>0</v>
          </cell>
          <cell r="AT6069">
            <v>0</v>
          </cell>
          <cell r="AU6069">
            <v>0</v>
          </cell>
          <cell r="AV6069">
            <v>0</v>
          </cell>
        </row>
        <row r="6070">
          <cell r="D6070" t="str">
            <v>Саноат</v>
          </cell>
          <cell r="M6070" t="str">
            <v>006</v>
          </cell>
          <cell r="V6070">
            <v>44915693.333333336</v>
          </cell>
          <cell r="AF6070">
            <v>0</v>
          </cell>
          <cell r="AJ6070">
            <v>0</v>
          </cell>
          <cell r="AT6070">
            <v>1433333335</v>
          </cell>
          <cell r="AU6070">
            <v>1433333335</v>
          </cell>
          <cell r="AV6070">
            <v>0</v>
          </cell>
        </row>
        <row r="6071">
          <cell r="D6071" t="str">
            <v>Саноат</v>
          </cell>
          <cell r="M6071" t="str">
            <v>006</v>
          </cell>
          <cell r="V6071">
            <v>134616666.66666666</v>
          </cell>
          <cell r="AF6071">
            <v>0</v>
          </cell>
          <cell r="AJ6071">
            <v>0</v>
          </cell>
          <cell r="AT6071">
            <v>174375000</v>
          </cell>
          <cell r="AU6071">
            <v>174375000</v>
          </cell>
          <cell r="AV6071">
            <v>0</v>
          </cell>
        </row>
        <row r="6072">
          <cell r="D6072" t="str">
            <v>Саноат</v>
          </cell>
          <cell r="M6072" t="str">
            <v>014</v>
          </cell>
          <cell r="V6072">
            <v>1004333.3333333334</v>
          </cell>
          <cell r="AF6072">
            <v>0</v>
          </cell>
          <cell r="AJ6072">
            <v>0</v>
          </cell>
          <cell r="AT6072">
            <v>30000273</v>
          </cell>
          <cell r="AU6072">
            <v>30000273</v>
          </cell>
          <cell r="AV6072">
            <v>0</v>
          </cell>
        </row>
        <row r="6073">
          <cell r="D6073" t="str">
            <v>Саноат</v>
          </cell>
          <cell r="M6073" t="str">
            <v>006</v>
          </cell>
          <cell r="V6073">
            <v>2633333.3333333335</v>
          </cell>
          <cell r="AF6073">
            <v>2320000</v>
          </cell>
          <cell r="AJ6073">
            <v>0</v>
          </cell>
          <cell r="AT6073">
            <v>74884656</v>
          </cell>
          <cell r="AU6073">
            <v>74884656</v>
          </cell>
          <cell r="AV6073">
            <v>0</v>
          </cell>
        </row>
        <row r="6074">
          <cell r="D6074" t="str">
            <v>Саноат</v>
          </cell>
          <cell r="M6074" t="str">
            <v>053</v>
          </cell>
          <cell r="V6074">
            <v>13085220.666666666</v>
          </cell>
          <cell r="AF6074">
            <v>445607</v>
          </cell>
          <cell r="AJ6074">
            <v>1167507</v>
          </cell>
          <cell r="AT6074">
            <v>125000000</v>
          </cell>
          <cell r="AU6074">
            <v>125000000</v>
          </cell>
          <cell r="AV6074">
            <v>0</v>
          </cell>
        </row>
        <row r="6075">
          <cell r="D6075" t="str">
            <v>Саноат</v>
          </cell>
          <cell r="M6075" t="str">
            <v>012</v>
          </cell>
          <cell r="V6075">
            <v>23824773.333333332</v>
          </cell>
          <cell r="AF6075">
            <v>0</v>
          </cell>
          <cell r="AJ6075">
            <v>0</v>
          </cell>
          <cell r="AT6075">
            <v>154157683.31999999</v>
          </cell>
          <cell r="AU6075">
            <v>154157683.31999999</v>
          </cell>
          <cell r="AV6075">
            <v>0</v>
          </cell>
        </row>
        <row r="6076">
          <cell r="D6076" t="str">
            <v>Саноат</v>
          </cell>
          <cell r="M6076" t="str">
            <v>002</v>
          </cell>
          <cell r="V6076">
            <v>1600000</v>
          </cell>
          <cell r="AF6076">
            <v>0</v>
          </cell>
          <cell r="AJ6076">
            <v>0</v>
          </cell>
          <cell r="AT6076">
            <v>45833333</v>
          </cell>
          <cell r="AU6076">
            <v>45833333</v>
          </cell>
          <cell r="AV6076">
            <v>0</v>
          </cell>
        </row>
        <row r="6077">
          <cell r="D6077" t="str">
            <v>Саноат</v>
          </cell>
          <cell r="M6077" t="str">
            <v>048</v>
          </cell>
          <cell r="V6077">
            <v>1083333.3333333333</v>
          </cell>
          <cell r="AF6077">
            <v>0</v>
          </cell>
          <cell r="AJ6077">
            <v>0</v>
          </cell>
          <cell r="AT6077">
            <v>26666670</v>
          </cell>
          <cell r="AU6077">
            <v>26666670</v>
          </cell>
          <cell r="AV6077">
            <v>0</v>
          </cell>
        </row>
        <row r="6078">
          <cell r="D6078" t="str">
            <v>Саноат</v>
          </cell>
          <cell r="M6078" t="str">
            <v>012</v>
          </cell>
          <cell r="V6078">
            <v>10983333.333333334</v>
          </cell>
          <cell r="AF6078">
            <v>0</v>
          </cell>
          <cell r="AJ6078">
            <v>0</v>
          </cell>
          <cell r="AT6078">
            <v>181633341</v>
          </cell>
          <cell r="AU6078">
            <v>181633341</v>
          </cell>
          <cell r="AV6078">
            <v>0</v>
          </cell>
        </row>
        <row r="6079">
          <cell r="D6079" t="str">
            <v>Саноат</v>
          </cell>
          <cell r="M6079" t="str">
            <v>006</v>
          </cell>
          <cell r="V6079">
            <v>4133333.3333333335</v>
          </cell>
          <cell r="AF6079">
            <v>90500000</v>
          </cell>
          <cell r="AJ6079">
            <v>0</v>
          </cell>
          <cell r="AT6079">
            <v>510000000</v>
          </cell>
          <cell r="AU6079">
            <v>510000000</v>
          </cell>
          <cell r="AV6079">
            <v>0</v>
          </cell>
        </row>
        <row r="6080">
          <cell r="D6080" t="str">
            <v>Саноат</v>
          </cell>
          <cell r="M6080" t="str">
            <v>004</v>
          </cell>
          <cell r="V6080">
            <v>310485</v>
          </cell>
          <cell r="AF6080">
            <v>0</v>
          </cell>
          <cell r="AJ6080">
            <v>0</v>
          </cell>
          <cell r="AT6080">
            <v>0</v>
          </cell>
          <cell r="AU6080">
            <v>0</v>
          </cell>
          <cell r="AV6080">
            <v>0</v>
          </cell>
        </row>
        <row r="6081">
          <cell r="D6081" t="str">
            <v>Саноат</v>
          </cell>
          <cell r="M6081" t="str">
            <v>003</v>
          </cell>
          <cell r="V6081">
            <v>5205000</v>
          </cell>
          <cell r="AF6081">
            <v>0</v>
          </cell>
          <cell r="AJ6081">
            <v>0</v>
          </cell>
          <cell r="AT6081">
            <v>54600000</v>
          </cell>
          <cell r="AU6081">
            <v>54600000</v>
          </cell>
          <cell r="AV6081">
            <v>0</v>
          </cell>
        </row>
        <row r="6082">
          <cell r="D6082" t="str">
            <v>Саноат</v>
          </cell>
          <cell r="M6082" t="str">
            <v>012</v>
          </cell>
          <cell r="V6082">
            <v>20214643.333333332</v>
          </cell>
          <cell r="AF6082">
            <v>0</v>
          </cell>
          <cell r="AJ6082">
            <v>0</v>
          </cell>
          <cell r="AT6082">
            <v>0</v>
          </cell>
          <cell r="AU6082">
            <v>0</v>
          </cell>
          <cell r="AV6082">
            <v>0</v>
          </cell>
        </row>
        <row r="6083">
          <cell r="D6083" t="str">
            <v>Саноат</v>
          </cell>
          <cell r="M6083" t="str">
            <v>002</v>
          </cell>
          <cell r="V6083">
            <v>2936666.6666666665</v>
          </cell>
          <cell r="AF6083">
            <v>0</v>
          </cell>
          <cell r="AJ6083">
            <v>0</v>
          </cell>
          <cell r="AT6083">
            <v>450000000</v>
          </cell>
          <cell r="AU6083">
            <v>450000000</v>
          </cell>
          <cell r="AV6083">
            <v>0</v>
          </cell>
        </row>
        <row r="6084">
          <cell r="D6084" t="str">
            <v>Саноат</v>
          </cell>
          <cell r="M6084" t="str">
            <v>012</v>
          </cell>
          <cell r="V6084">
            <v>4985062</v>
          </cell>
          <cell r="AF6084">
            <v>150000</v>
          </cell>
          <cell r="AJ6084">
            <v>0</v>
          </cell>
          <cell r="AT6084">
            <v>0</v>
          </cell>
          <cell r="AU6084">
            <v>0</v>
          </cell>
          <cell r="AV6084">
            <v>0</v>
          </cell>
        </row>
        <row r="6085">
          <cell r="D6085" t="str">
            <v>Саноат</v>
          </cell>
          <cell r="M6085" t="str">
            <v>002</v>
          </cell>
          <cell r="V6085">
            <v>33333.333333333336</v>
          </cell>
          <cell r="AF6085">
            <v>0</v>
          </cell>
          <cell r="AJ6085">
            <v>0</v>
          </cell>
          <cell r="AT6085">
            <v>0</v>
          </cell>
          <cell r="AU6085">
            <v>0</v>
          </cell>
          <cell r="AV6085">
            <v>0</v>
          </cell>
        </row>
        <row r="6086">
          <cell r="D6086" t="str">
            <v>Саноат</v>
          </cell>
          <cell r="M6086" t="str">
            <v>013</v>
          </cell>
          <cell r="V6086">
            <v>855800</v>
          </cell>
          <cell r="AF6086">
            <v>0</v>
          </cell>
          <cell r="AJ6086">
            <v>0</v>
          </cell>
          <cell r="AT6086">
            <v>0</v>
          </cell>
          <cell r="AU6086">
            <v>0</v>
          </cell>
          <cell r="AV6086">
            <v>0</v>
          </cell>
        </row>
        <row r="6087">
          <cell r="D6087" t="str">
            <v>Саноат</v>
          </cell>
          <cell r="M6087" t="str">
            <v>053</v>
          </cell>
          <cell r="V6087">
            <v>387723001.33333331</v>
          </cell>
          <cell r="AF6087">
            <v>343882960</v>
          </cell>
          <cell r="AJ6087">
            <v>39780000</v>
          </cell>
          <cell r="AT6087">
            <v>0</v>
          </cell>
          <cell r="AU6087">
            <v>0</v>
          </cell>
          <cell r="AV6087">
            <v>0</v>
          </cell>
        </row>
        <row r="6088">
          <cell r="D6088" t="str">
            <v>Саноат</v>
          </cell>
          <cell r="M6088" t="str">
            <v>004</v>
          </cell>
          <cell r="V6088">
            <v>2356466.6666666665</v>
          </cell>
          <cell r="AF6088">
            <v>300000</v>
          </cell>
          <cell r="AJ6088">
            <v>0</v>
          </cell>
          <cell r="AT6088">
            <v>0</v>
          </cell>
          <cell r="AU6088">
            <v>0</v>
          </cell>
          <cell r="AV6088">
            <v>0</v>
          </cell>
        </row>
        <row r="6089">
          <cell r="D6089" t="str">
            <v>Саноат</v>
          </cell>
          <cell r="M6089" t="str">
            <v>012</v>
          </cell>
          <cell r="V6089">
            <v>1386666.6666666667</v>
          </cell>
          <cell r="AF6089">
            <v>0</v>
          </cell>
          <cell r="AJ6089">
            <v>0</v>
          </cell>
          <cell r="AT6089">
            <v>64926951</v>
          </cell>
          <cell r="AU6089">
            <v>64926951</v>
          </cell>
          <cell r="AV6089">
            <v>0</v>
          </cell>
        </row>
        <row r="6090">
          <cell r="D6090" t="str">
            <v>Саноат</v>
          </cell>
          <cell r="M6090" t="str">
            <v>012</v>
          </cell>
          <cell r="V6090">
            <v>108333.33333333333</v>
          </cell>
          <cell r="AF6090">
            <v>0</v>
          </cell>
          <cell r="AJ6090">
            <v>0</v>
          </cell>
          <cell r="AT6090">
            <v>17610563</v>
          </cell>
          <cell r="AU6090">
            <v>0</v>
          </cell>
          <cell r="AV6090">
            <v>0</v>
          </cell>
        </row>
        <row r="6091">
          <cell r="D6091" t="str">
            <v>Саноат</v>
          </cell>
          <cell r="M6091" t="str">
            <v>006</v>
          </cell>
          <cell r="V6091">
            <v>285782666.66666669</v>
          </cell>
          <cell r="AF6091">
            <v>0</v>
          </cell>
          <cell r="AJ6091">
            <v>0</v>
          </cell>
          <cell r="AT6091">
            <v>0</v>
          </cell>
          <cell r="AU6091">
            <v>0</v>
          </cell>
          <cell r="AV6091">
            <v>0</v>
          </cell>
        </row>
        <row r="6092">
          <cell r="D6092" t="str">
            <v>Саноат</v>
          </cell>
          <cell r="M6092" t="str">
            <v>002</v>
          </cell>
          <cell r="V6092">
            <v>2381666.6666666665</v>
          </cell>
          <cell r="AF6092">
            <v>0</v>
          </cell>
          <cell r="AJ6092">
            <v>0</v>
          </cell>
          <cell r="AT6092">
            <v>67924528</v>
          </cell>
          <cell r="AU6092">
            <v>67924528</v>
          </cell>
          <cell r="AV6092">
            <v>0</v>
          </cell>
        </row>
        <row r="6093">
          <cell r="D6093" t="str">
            <v>Саноат</v>
          </cell>
          <cell r="M6093" t="str">
            <v>005</v>
          </cell>
          <cell r="V6093">
            <v>343828066.66666669</v>
          </cell>
          <cell r="AF6093">
            <v>22000000</v>
          </cell>
          <cell r="AJ6093">
            <v>107650000</v>
          </cell>
          <cell r="AT6093">
            <v>938000006</v>
          </cell>
          <cell r="AU6093">
            <v>938000006</v>
          </cell>
          <cell r="AV6093">
            <v>0</v>
          </cell>
        </row>
        <row r="6094">
          <cell r="D6094" t="str">
            <v>Саноат</v>
          </cell>
          <cell r="M6094" t="str">
            <v>006</v>
          </cell>
          <cell r="V6094">
            <v>1045000</v>
          </cell>
          <cell r="AF6094">
            <v>0</v>
          </cell>
          <cell r="AJ6094">
            <v>0</v>
          </cell>
          <cell r="AT6094">
            <v>20000002</v>
          </cell>
          <cell r="AU6094">
            <v>20000002</v>
          </cell>
          <cell r="AV6094">
            <v>0</v>
          </cell>
        </row>
        <row r="6095">
          <cell r="D6095" t="str">
            <v>Саноат</v>
          </cell>
          <cell r="M6095" t="str">
            <v>033</v>
          </cell>
          <cell r="V6095">
            <v>7066666.666666667</v>
          </cell>
          <cell r="AF6095">
            <v>0</v>
          </cell>
          <cell r="AJ6095">
            <v>0</v>
          </cell>
          <cell r="AT6095">
            <v>0</v>
          </cell>
          <cell r="AU6095">
            <v>0</v>
          </cell>
          <cell r="AV6095">
            <v>0</v>
          </cell>
        </row>
        <row r="6096">
          <cell r="D6096" t="str">
            <v>Саноат</v>
          </cell>
          <cell r="M6096" t="str">
            <v>006</v>
          </cell>
          <cell r="V6096">
            <v>7996133.333333333</v>
          </cell>
          <cell r="AF6096">
            <v>870618</v>
          </cell>
          <cell r="AJ6096">
            <v>843582</v>
          </cell>
          <cell r="AT6096">
            <v>144563399</v>
          </cell>
          <cell r="AU6096">
            <v>144563399</v>
          </cell>
          <cell r="AV6096">
            <v>0</v>
          </cell>
        </row>
        <row r="6097">
          <cell r="D6097" t="str">
            <v>Саноат</v>
          </cell>
          <cell r="M6097" t="str">
            <v>004</v>
          </cell>
          <cell r="V6097">
            <v>1666666.6666666667</v>
          </cell>
          <cell r="AF6097">
            <v>0</v>
          </cell>
          <cell r="AJ6097">
            <v>0</v>
          </cell>
          <cell r="AT6097">
            <v>27000000</v>
          </cell>
          <cell r="AU6097">
            <v>27000000</v>
          </cell>
          <cell r="AV6097">
            <v>0</v>
          </cell>
        </row>
        <row r="6098">
          <cell r="D6098" t="str">
            <v>Саноат</v>
          </cell>
          <cell r="M6098" t="str">
            <v>053</v>
          </cell>
          <cell r="V6098">
            <v>842800.66666666663</v>
          </cell>
          <cell r="AF6098">
            <v>16609605</v>
          </cell>
          <cell r="AJ6098">
            <v>0</v>
          </cell>
          <cell r="AT6098">
            <v>0</v>
          </cell>
          <cell r="AU6098">
            <v>0</v>
          </cell>
          <cell r="AV6098">
            <v>0</v>
          </cell>
        </row>
        <row r="6099">
          <cell r="D6099" t="str">
            <v>Саноат</v>
          </cell>
          <cell r="M6099" t="str">
            <v>006</v>
          </cell>
          <cell r="V6099">
            <v>1326666.6666666667</v>
          </cell>
          <cell r="AF6099">
            <v>0</v>
          </cell>
          <cell r="AJ6099">
            <v>0</v>
          </cell>
          <cell r="AT6099">
            <v>25857507</v>
          </cell>
          <cell r="AU6099">
            <v>25857507</v>
          </cell>
          <cell r="AV6099">
            <v>0</v>
          </cell>
        </row>
        <row r="6100">
          <cell r="D6100" t="str">
            <v>Саноат</v>
          </cell>
          <cell r="M6100" t="str">
            <v>013</v>
          </cell>
          <cell r="V6100">
            <v>3823333.3333333335</v>
          </cell>
          <cell r="AF6100">
            <v>0</v>
          </cell>
          <cell r="AJ6100">
            <v>0</v>
          </cell>
          <cell r="AT6100">
            <v>70000003</v>
          </cell>
          <cell r="AU6100">
            <v>70000003</v>
          </cell>
          <cell r="AV6100">
            <v>0</v>
          </cell>
        </row>
        <row r="6101">
          <cell r="D6101" t="str">
            <v>Саноат</v>
          </cell>
          <cell r="M6101" t="str">
            <v>006</v>
          </cell>
          <cell r="V6101">
            <v>887000</v>
          </cell>
          <cell r="AF6101">
            <v>0</v>
          </cell>
          <cell r="AJ6101">
            <v>0</v>
          </cell>
          <cell r="AT6101">
            <v>340000000</v>
          </cell>
          <cell r="AU6101">
            <v>340000000</v>
          </cell>
          <cell r="AV6101">
            <v>0</v>
          </cell>
        </row>
        <row r="6102">
          <cell r="D6102" t="str">
            <v>Саноат</v>
          </cell>
          <cell r="M6102" t="str">
            <v>004</v>
          </cell>
          <cell r="V6102">
            <v>139128553.66666666</v>
          </cell>
          <cell r="AF6102">
            <v>9202800</v>
          </cell>
          <cell r="AJ6102">
            <v>24190000</v>
          </cell>
          <cell r="AT6102">
            <v>33624982</v>
          </cell>
          <cell r="AU6102">
            <v>33624982</v>
          </cell>
          <cell r="AV6102">
            <v>0</v>
          </cell>
        </row>
        <row r="6103">
          <cell r="D6103" t="str">
            <v>Саноат</v>
          </cell>
          <cell r="M6103" t="str">
            <v>013</v>
          </cell>
          <cell r="V6103">
            <v>14163400</v>
          </cell>
          <cell r="AF6103">
            <v>0</v>
          </cell>
          <cell r="AJ6103">
            <v>0</v>
          </cell>
          <cell r="AT6103">
            <v>134536553</v>
          </cell>
          <cell r="AU6103">
            <v>134536553</v>
          </cell>
          <cell r="AV6103">
            <v>0</v>
          </cell>
        </row>
        <row r="6104">
          <cell r="D6104" t="str">
            <v>Саноат</v>
          </cell>
          <cell r="M6104" t="str">
            <v>006</v>
          </cell>
          <cell r="V6104">
            <v>2166666.6666666665</v>
          </cell>
          <cell r="AF6104">
            <v>10710000</v>
          </cell>
          <cell r="AJ6104">
            <v>400000</v>
          </cell>
          <cell r="AT6104">
            <v>750000000</v>
          </cell>
          <cell r="AU6104">
            <v>750000000</v>
          </cell>
          <cell r="AV6104">
            <v>0</v>
          </cell>
        </row>
        <row r="6105">
          <cell r="D6105" t="str">
            <v>Саноат</v>
          </cell>
          <cell r="M6105" t="str">
            <v>004</v>
          </cell>
          <cell r="V6105">
            <v>15285800</v>
          </cell>
          <cell r="AF6105">
            <v>800000</v>
          </cell>
          <cell r="AJ6105">
            <v>2650000</v>
          </cell>
          <cell r="AT6105">
            <v>100035026</v>
          </cell>
          <cell r="AU6105">
            <v>100035026</v>
          </cell>
          <cell r="AV6105">
            <v>0</v>
          </cell>
        </row>
        <row r="6106">
          <cell r="D6106" t="str">
            <v>Саноат</v>
          </cell>
          <cell r="M6106" t="str">
            <v>012</v>
          </cell>
          <cell r="V6106">
            <v>2482666.6666666665</v>
          </cell>
          <cell r="AF6106">
            <v>460000</v>
          </cell>
          <cell r="AJ6106">
            <v>0</v>
          </cell>
          <cell r="AT6106">
            <v>68354859</v>
          </cell>
          <cell r="AU6106">
            <v>68354859</v>
          </cell>
          <cell r="AV6106">
            <v>0</v>
          </cell>
        </row>
        <row r="6107">
          <cell r="D6107" t="str">
            <v>Саноат</v>
          </cell>
          <cell r="M6107" t="str">
            <v>013</v>
          </cell>
          <cell r="V6107">
            <v>1106666.6666666667</v>
          </cell>
          <cell r="AF6107">
            <v>0</v>
          </cell>
          <cell r="AJ6107">
            <v>0</v>
          </cell>
          <cell r="AT6107">
            <v>21366000</v>
          </cell>
          <cell r="AU6107">
            <v>0</v>
          </cell>
          <cell r="AV6107">
            <v>21366000</v>
          </cell>
        </row>
        <row r="6108">
          <cell r="D6108" t="str">
            <v>Саноат</v>
          </cell>
          <cell r="M6108" t="str">
            <v>012</v>
          </cell>
          <cell r="V6108">
            <v>255697594.66666666</v>
          </cell>
          <cell r="AF6108">
            <v>1470918</v>
          </cell>
          <cell r="AJ6108">
            <v>0</v>
          </cell>
          <cell r="AT6108">
            <v>0</v>
          </cell>
          <cell r="AU6108">
            <v>0</v>
          </cell>
          <cell r="AV6108">
            <v>0</v>
          </cell>
        </row>
        <row r="6109">
          <cell r="D6109" t="str">
            <v>Саноат</v>
          </cell>
          <cell r="M6109" t="str">
            <v>003</v>
          </cell>
          <cell r="V6109">
            <v>10446000</v>
          </cell>
          <cell r="AF6109">
            <v>1910000</v>
          </cell>
          <cell r="AJ6109">
            <v>0</v>
          </cell>
          <cell r="AT6109">
            <v>154029995</v>
          </cell>
          <cell r="AU6109">
            <v>154029995</v>
          </cell>
          <cell r="AV6109">
            <v>0</v>
          </cell>
        </row>
        <row r="6110">
          <cell r="D6110" t="str">
            <v>Саноат</v>
          </cell>
          <cell r="M6110" t="str">
            <v>013</v>
          </cell>
          <cell r="V6110">
            <v>1566666.6666666667</v>
          </cell>
          <cell r="AF6110">
            <v>0</v>
          </cell>
          <cell r="AJ6110">
            <v>0</v>
          </cell>
          <cell r="AT6110">
            <v>0</v>
          </cell>
          <cell r="AU6110">
            <v>0</v>
          </cell>
          <cell r="AV6110">
            <v>0</v>
          </cell>
        </row>
        <row r="6111">
          <cell r="D6111" t="str">
            <v>Саноат</v>
          </cell>
          <cell r="M6111" t="str">
            <v>006</v>
          </cell>
          <cell r="V6111">
            <v>1230000</v>
          </cell>
          <cell r="AF6111">
            <v>0</v>
          </cell>
          <cell r="AJ6111">
            <v>0</v>
          </cell>
          <cell r="AT6111">
            <v>47916666</v>
          </cell>
          <cell r="AU6111">
            <v>47916666</v>
          </cell>
          <cell r="AV6111">
            <v>0</v>
          </cell>
        </row>
        <row r="6112">
          <cell r="D6112" t="str">
            <v>Саноат</v>
          </cell>
          <cell r="M6112" t="str">
            <v>012</v>
          </cell>
          <cell r="V6112">
            <v>2233333.3333333335</v>
          </cell>
          <cell r="AF6112">
            <v>0</v>
          </cell>
          <cell r="AJ6112">
            <v>0</v>
          </cell>
          <cell r="AT6112">
            <v>94530527</v>
          </cell>
          <cell r="AU6112">
            <v>94530527</v>
          </cell>
          <cell r="AV6112">
            <v>0</v>
          </cell>
        </row>
        <row r="6113">
          <cell r="D6113" t="str">
            <v>Саноат</v>
          </cell>
          <cell r="M6113" t="str">
            <v>033</v>
          </cell>
          <cell r="V6113">
            <v>13618666.666666666</v>
          </cell>
          <cell r="AF6113">
            <v>0</v>
          </cell>
          <cell r="AJ6113">
            <v>0</v>
          </cell>
          <cell r="AT6113">
            <v>0</v>
          </cell>
          <cell r="AU6113">
            <v>0</v>
          </cell>
          <cell r="AV6113">
            <v>0</v>
          </cell>
        </row>
        <row r="6114">
          <cell r="D6114" t="str">
            <v>Саноат</v>
          </cell>
          <cell r="M6114" t="str">
            <v>012</v>
          </cell>
          <cell r="V6114">
            <v>8682316.666666666</v>
          </cell>
          <cell r="AF6114">
            <v>8000000</v>
          </cell>
          <cell r="AJ6114">
            <v>0</v>
          </cell>
          <cell r="AT6114">
            <v>67117014</v>
          </cell>
          <cell r="AU6114">
            <v>67117014</v>
          </cell>
          <cell r="AV6114">
            <v>0</v>
          </cell>
        </row>
        <row r="6115">
          <cell r="D6115" t="str">
            <v>Саноат</v>
          </cell>
          <cell r="M6115" t="str">
            <v>012</v>
          </cell>
          <cell r="V6115">
            <v>166666.66666666666</v>
          </cell>
          <cell r="AF6115">
            <v>0</v>
          </cell>
          <cell r="AJ6115">
            <v>0</v>
          </cell>
          <cell r="AT6115">
            <v>0</v>
          </cell>
          <cell r="AU6115">
            <v>0</v>
          </cell>
          <cell r="AV6115">
            <v>0</v>
          </cell>
        </row>
        <row r="6116">
          <cell r="D6116" t="str">
            <v>Саноат</v>
          </cell>
          <cell r="M6116" t="str">
            <v>003</v>
          </cell>
          <cell r="V6116">
            <v>23574566.666666668</v>
          </cell>
          <cell r="AF6116">
            <v>12000000</v>
          </cell>
          <cell r="AJ6116">
            <v>0</v>
          </cell>
          <cell r="AT6116">
            <v>0</v>
          </cell>
          <cell r="AU6116">
            <v>0</v>
          </cell>
          <cell r="AV6116">
            <v>0</v>
          </cell>
        </row>
        <row r="6117">
          <cell r="D6117" t="str">
            <v>Саноат</v>
          </cell>
          <cell r="M6117" t="str">
            <v>012</v>
          </cell>
          <cell r="V6117">
            <v>8193800</v>
          </cell>
          <cell r="AF6117">
            <v>0</v>
          </cell>
          <cell r="AJ6117">
            <v>0</v>
          </cell>
          <cell r="AT6117">
            <v>0</v>
          </cell>
          <cell r="AU6117">
            <v>0</v>
          </cell>
          <cell r="AV6117">
            <v>0</v>
          </cell>
        </row>
        <row r="6118">
          <cell r="D6118" t="str">
            <v>Саноат</v>
          </cell>
          <cell r="M6118" t="str">
            <v>033</v>
          </cell>
          <cell r="V6118">
            <v>5764666.666666667</v>
          </cell>
          <cell r="AF6118">
            <v>0</v>
          </cell>
          <cell r="AJ6118">
            <v>0</v>
          </cell>
          <cell r="AT6118">
            <v>0</v>
          </cell>
          <cell r="AU6118">
            <v>0</v>
          </cell>
          <cell r="AV6118">
            <v>0</v>
          </cell>
        </row>
        <row r="6119">
          <cell r="D6119" t="str">
            <v>Саноат</v>
          </cell>
          <cell r="M6119" t="str">
            <v>006</v>
          </cell>
          <cell r="V6119">
            <v>3866666.6666666665</v>
          </cell>
          <cell r="AF6119">
            <v>0</v>
          </cell>
          <cell r="AJ6119">
            <v>0</v>
          </cell>
          <cell r="AT6119">
            <v>0</v>
          </cell>
          <cell r="AU6119">
            <v>0</v>
          </cell>
          <cell r="AV6119">
            <v>0</v>
          </cell>
        </row>
        <row r="6120">
          <cell r="D6120" t="str">
            <v>Саноат</v>
          </cell>
          <cell r="M6120" t="str">
            <v>002</v>
          </cell>
          <cell r="V6120">
            <v>7770000</v>
          </cell>
          <cell r="AF6120">
            <v>0</v>
          </cell>
          <cell r="AJ6120">
            <v>0</v>
          </cell>
          <cell r="AT6120">
            <v>0</v>
          </cell>
          <cell r="AU6120">
            <v>0</v>
          </cell>
          <cell r="AV6120">
            <v>0</v>
          </cell>
        </row>
        <row r="6121">
          <cell r="D6121" t="str">
            <v>Саноат</v>
          </cell>
          <cell r="M6121" t="str">
            <v>002</v>
          </cell>
          <cell r="V6121">
            <v>37653866.666666664</v>
          </cell>
          <cell r="AF6121">
            <v>0</v>
          </cell>
          <cell r="AJ6121">
            <v>0</v>
          </cell>
          <cell r="AT6121">
            <v>0</v>
          </cell>
          <cell r="AU6121">
            <v>0</v>
          </cell>
          <cell r="AV6121">
            <v>0</v>
          </cell>
        </row>
        <row r="6122">
          <cell r="D6122" t="str">
            <v>Саноат</v>
          </cell>
          <cell r="M6122" t="str">
            <v>003</v>
          </cell>
          <cell r="V6122">
            <v>1478333.3333333333</v>
          </cell>
          <cell r="AF6122">
            <v>0</v>
          </cell>
          <cell r="AJ6122">
            <v>0</v>
          </cell>
          <cell r="AT6122">
            <v>179000000</v>
          </cell>
          <cell r="AU6122">
            <v>179000000</v>
          </cell>
          <cell r="AV6122">
            <v>0</v>
          </cell>
        </row>
        <row r="6123">
          <cell r="D6123" t="str">
            <v>Саноат</v>
          </cell>
          <cell r="M6123" t="str">
            <v>033</v>
          </cell>
          <cell r="V6123">
            <v>3333333.3333333335</v>
          </cell>
          <cell r="AF6123">
            <v>2994000</v>
          </cell>
          <cell r="AJ6123">
            <v>0</v>
          </cell>
          <cell r="AT6123">
            <v>0</v>
          </cell>
          <cell r="AU6123">
            <v>0</v>
          </cell>
          <cell r="AV6123">
            <v>0</v>
          </cell>
        </row>
        <row r="6124">
          <cell r="D6124" t="str">
            <v>Саноат</v>
          </cell>
          <cell r="M6124" t="str">
            <v>051</v>
          </cell>
          <cell r="V6124">
            <v>16521033.333333334</v>
          </cell>
          <cell r="AF6124">
            <v>0</v>
          </cell>
          <cell r="AJ6124">
            <v>1611000</v>
          </cell>
          <cell r="AT6124">
            <v>94117647</v>
          </cell>
          <cell r="AU6124">
            <v>94117647</v>
          </cell>
          <cell r="AV6124">
            <v>0</v>
          </cell>
        </row>
        <row r="6125">
          <cell r="D6125" t="str">
            <v>Саноат</v>
          </cell>
          <cell r="M6125" t="str">
            <v>004</v>
          </cell>
          <cell r="V6125">
            <v>1898062.6666666667</v>
          </cell>
          <cell r="AF6125">
            <v>0</v>
          </cell>
          <cell r="AJ6125">
            <v>0</v>
          </cell>
          <cell r="AT6125">
            <v>200000000</v>
          </cell>
          <cell r="AU6125">
            <v>200000000</v>
          </cell>
          <cell r="AV6125">
            <v>0</v>
          </cell>
        </row>
        <row r="6126">
          <cell r="D6126" t="str">
            <v>Саноат</v>
          </cell>
          <cell r="M6126" t="str">
            <v>004</v>
          </cell>
          <cell r="V6126">
            <v>1000000</v>
          </cell>
          <cell r="AF6126">
            <v>0</v>
          </cell>
          <cell r="AJ6126">
            <v>0</v>
          </cell>
          <cell r="AT6126">
            <v>0</v>
          </cell>
          <cell r="AU6126">
            <v>0</v>
          </cell>
          <cell r="AV6126">
            <v>0</v>
          </cell>
        </row>
        <row r="6127">
          <cell r="D6127" t="str">
            <v>Саноат</v>
          </cell>
          <cell r="M6127" t="str">
            <v>006</v>
          </cell>
          <cell r="V6127">
            <v>8175000</v>
          </cell>
          <cell r="AF6127">
            <v>0</v>
          </cell>
          <cell r="AJ6127">
            <v>0</v>
          </cell>
          <cell r="AT6127">
            <v>179999999</v>
          </cell>
          <cell r="AU6127">
            <v>179999999</v>
          </cell>
          <cell r="AV6127">
            <v>0</v>
          </cell>
        </row>
        <row r="6128">
          <cell r="D6128" t="str">
            <v>Саноат</v>
          </cell>
          <cell r="M6128" t="str">
            <v>033</v>
          </cell>
          <cell r="V6128">
            <v>10777333.333333334</v>
          </cell>
          <cell r="AF6128">
            <v>7700000</v>
          </cell>
          <cell r="AJ6128">
            <v>0</v>
          </cell>
          <cell r="AT6128">
            <v>0</v>
          </cell>
          <cell r="AU6128">
            <v>0</v>
          </cell>
          <cell r="AV6128">
            <v>0</v>
          </cell>
        </row>
        <row r="6129">
          <cell r="D6129" t="str">
            <v>Саноат</v>
          </cell>
          <cell r="M6129" t="str">
            <v>048</v>
          </cell>
          <cell r="V6129">
            <v>86666.666666666672</v>
          </cell>
          <cell r="AF6129">
            <v>0</v>
          </cell>
          <cell r="AJ6129">
            <v>0</v>
          </cell>
          <cell r="AT6129">
            <v>0</v>
          </cell>
          <cell r="AU6129">
            <v>0</v>
          </cell>
          <cell r="AV6129">
            <v>0</v>
          </cell>
        </row>
        <row r="6130">
          <cell r="D6130" t="str">
            <v>Саноат</v>
          </cell>
          <cell r="M6130" t="str">
            <v>053</v>
          </cell>
          <cell r="V6130">
            <v>316666.66666666669</v>
          </cell>
          <cell r="AF6130">
            <v>0</v>
          </cell>
          <cell r="AJ6130">
            <v>0</v>
          </cell>
          <cell r="AT6130">
            <v>0</v>
          </cell>
          <cell r="AU6130">
            <v>0</v>
          </cell>
          <cell r="AV6130">
            <v>0</v>
          </cell>
        </row>
        <row r="6131">
          <cell r="D6131" t="str">
            <v>Саноат</v>
          </cell>
          <cell r="M6131" t="str">
            <v>004</v>
          </cell>
          <cell r="V6131">
            <v>158202399.66666666</v>
          </cell>
          <cell r="AF6131">
            <v>0</v>
          </cell>
          <cell r="AJ6131">
            <v>3600000</v>
          </cell>
          <cell r="AT6131">
            <v>110000000</v>
          </cell>
          <cell r="AU6131">
            <v>110000000</v>
          </cell>
          <cell r="AV6131">
            <v>0</v>
          </cell>
        </row>
        <row r="6132">
          <cell r="D6132" t="str">
            <v>Саноат</v>
          </cell>
          <cell r="M6132" t="str">
            <v>049</v>
          </cell>
          <cell r="V6132">
            <v>402666666.66666669</v>
          </cell>
          <cell r="AF6132">
            <v>0</v>
          </cell>
          <cell r="AJ6132">
            <v>288892</v>
          </cell>
          <cell r="AT6132">
            <v>161290323</v>
          </cell>
          <cell r="AU6132">
            <v>161290323</v>
          </cell>
          <cell r="AV6132">
            <v>0</v>
          </cell>
        </row>
        <row r="6133">
          <cell r="D6133" t="str">
            <v>Саноат</v>
          </cell>
          <cell r="M6133" t="str">
            <v>006</v>
          </cell>
          <cell r="V6133">
            <v>4635500.666666667</v>
          </cell>
          <cell r="AF6133">
            <v>0</v>
          </cell>
          <cell r="AJ6133">
            <v>0</v>
          </cell>
          <cell r="AT6133">
            <v>0</v>
          </cell>
          <cell r="AU6133">
            <v>0</v>
          </cell>
          <cell r="AV6133">
            <v>0</v>
          </cell>
        </row>
        <row r="6134">
          <cell r="D6134" t="str">
            <v>Саноат</v>
          </cell>
          <cell r="M6134" t="str">
            <v>002</v>
          </cell>
          <cell r="V6134">
            <v>25849035.333333332</v>
          </cell>
          <cell r="AF6134">
            <v>0</v>
          </cell>
          <cell r="AJ6134">
            <v>8705746</v>
          </cell>
          <cell r="AT6134">
            <v>0</v>
          </cell>
          <cell r="AU6134">
            <v>0</v>
          </cell>
          <cell r="AV6134">
            <v>0</v>
          </cell>
        </row>
        <row r="6135">
          <cell r="D6135" t="str">
            <v>Саноат</v>
          </cell>
          <cell r="M6135" t="str">
            <v>006</v>
          </cell>
          <cell r="V6135">
            <v>103333.33333333333</v>
          </cell>
          <cell r="AF6135">
            <v>0</v>
          </cell>
          <cell r="AJ6135">
            <v>0</v>
          </cell>
          <cell r="AT6135">
            <v>0</v>
          </cell>
          <cell r="AU6135">
            <v>0</v>
          </cell>
          <cell r="AV6135">
            <v>0</v>
          </cell>
        </row>
        <row r="6136">
          <cell r="D6136" t="str">
            <v>Саноат</v>
          </cell>
          <cell r="M6136" t="str">
            <v>005</v>
          </cell>
          <cell r="V6136">
            <v>883333.33333333337</v>
          </cell>
          <cell r="AF6136">
            <v>800000</v>
          </cell>
          <cell r="AJ6136">
            <v>0</v>
          </cell>
          <cell r="AT6136">
            <v>0</v>
          </cell>
          <cell r="AU6136">
            <v>0</v>
          </cell>
          <cell r="AV6136">
            <v>0</v>
          </cell>
        </row>
        <row r="6137">
          <cell r="D6137" t="str">
            <v>Саноат</v>
          </cell>
          <cell r="M6137" t="str">
            <v>053</v>
          </cell>
          <cell r="V6137">
            <v>25121133.333333332</v>
          </cell>
          <cell r="AF6137">
            <v>0</v>
          </cell>
          <cell r="AJ6137">
            <v>0</v>
          </cell>
          <cell r="AT6137">
            <v>24000000</v>
          </cell>
          <cell r="AU6137">
            <v>24000000</v>
          </cell>
          <cell r="AV6137">
            <v>0</v>
          </cell>
        </row>
        <row r="6138">
          <cell r="D6138" t="str">
            <v>Саноат</v>
          </cell>
          <cell r="M6138" t="str">
            <v>005</v>
          </cell>
          <cell r="V6138">
            <v>786333.33333333337</v>
          </cell>
          <cell r="AF6138">
            <v>0</v>
          </cell>
          <cell r="AJ6138">
            <v>0</v>
          </cell>
          <cell r="AT6138">
            <v>0</v>
          </cell>
          <cell r="AU6138">
            <v>0</v>
          </cell>
          <cell r="AV6138">
            <v>0</v>
          </cell>
        </row>
        <row r="6139">
          <cell r="D6139" t="str">
            <v>Саноат</v>
          </cell>
          <cell r="M6139" t="str">
            <v>013</v>
          </cell>
          <cell r="V6139">
            <v>16727628.333333334</v>
          </cell>
          <cell r="AF6139">
            <v>0</v>
          </cell>
          <cell r="AJ6139">
            <v>0</v>
          </cell>
          <cell r="AT6139">
            <v>0</v>
          </cell>
          <cell r="AU6139">
            <v>0</v>
          </cell>
          <cell r="AV6139">
            <v>0</v>
          </cell>
        </row>
        <row r="6140">
          <cell r="D6140" t="str">
            <v>Саноат</v>
          </cell>
          <cell r="M6140" t="str">
            <v>002</v>
          </cell>
          <cell r="V6140">
            <v>1033333.3333333334</v>
          </cell>
          <cell r="AF6140">
            <v>100000</v>
          </cell>
          <cell r="AJ6140">
            <v>250000</v>
          </cell>
          <cell r="AT6140">
            <v>24000000</v>
          </cell>
          <cell r="AU6140">
            <v>24000000</v>
          </cell>
          <cell r="AV6140">
            <v>0</v>
          </cell>
        </row>
        <row r="6141">
          <cell r="D6141" t="str">
            <v>Саноат</v>
          </cell>
          <cell r="M6141" t="str">
            <v>005</v>
          </cell>
          <cell r="V6141">
            <v>105263197.66666667</v>
          </cell>
          <cell r="AF6141">
            <v>5000000</v>
          </cell>
          <cell r="AJ6141">
            <v>0</v>
          </cell>
          <cell r="AT6141">
            <v>80425421</v>
          </cell>
          <cell r="AU6141">
            <v>80425421</v>
          </cell>
          <cell r="AV6141">
            <v>0</v>
          </cell>
        </row>
        <row r="6142">
          <cell r="D6142" t="str">
            <v>Саноат</v>
          </cell>
          <cell r="M6142" t="str">
            <v>006</v>
          </cell>
          <cell r="V6142">
            <v>9510000</v>
          </cell>
          <cell r="AF6142">
            <v>13333833</v>
          </cell>
          <cell r="AJ6142">
            <v>0</v>
          </cell>
          <cell r="AT6142">
            <v>333333335</v>
          </cell>
          <cell r="AU6142">
            <v>333333335</v>
          </cell>
          <cell r="AV6142">
            <v>0</v>
          </cell>
        </row>
        <row r="6143">
          <cell r="D6143" t="str">
            <v>Саноат</v>
          </cell>
          <cell r="M6143" t="str">
            <v>004</v>
          </cell>
          <cell r="V6143">
            <v>15066666.666666666</v>
          </cell>
          <cell r="AF6143">
            <v>0</v>
          </cell>
          <cell r="AJ6143">
            <v>0</v>
          </cell>
          <cell r="AT6143">
            <v>121333333</v>
          </cell>
          <cell r="AU6143">
            <v>121333333</v>
          </cell>
          <cell r="AV6143">
            <v>0</v>
          </cell>
        </row>
        <row r="6144">
          <cell r="D6144" t="str">
            <v>Саноат</v>
          </cell>
          <cell r="M6144" t="str">
            <v>033</v>
          </cell>
          <cell r="V6144">
            <v>27193333.333333332</v>
          </cell>
          <cell r="AF6144">
            <v>155000000</v>
          </cell>
          <cell r="AJ6144">
            <v>0</v>
          </cell>
          <cell r="AT6144">
            <v>0</v>
          </cell>
          <cell r="AU6144">
            <v>0</v>
          </cell>
          <cell r="AV6144">
            <v>0</v>
          </cell>
        </row>
        <row r="6145">
          <cell r="D6145" t="str">
            <v>Саноат</v>
          </cell>
          <cell r="M6145" t="str">
            <v>008</v>
          </cell>
          <cell r="V6145">
            <v>2595333.3333333335</v>
          </cell>
          <cell r="AF6145">
            <v>0</v>
          </cell>
          <cell r="AJ6145">
            <v>0</v>
          </cell>
          <cell r="AT6145">
            <v>69258015</v>
          </cell>
          <cell r="AU6145">
            <v>0</v>
          </cell>
          <cell r="AV6145">
            <v>69258015</v>
          </cell>
        </row>
        <row r="6146">
          <cell r="D6146" t="str">
            <v>Саноат</v>
          </cell>
          <cell r="M6146" t="str">
            <v>002</v>
          </cell>
          <cell r="V6146">
            <v>14700000</v>
          </cell>
          <cell r="AF6146">
            <v>0</v>
          </cell>
          <cell r="AJ6146">
            <v>0</v>
          </cell>
          <cell r="AT6146">
            <v>163862069</v>
          </cell>
          <cell r="AU6146">
            <v>163862069</v>
          </cell>
          <cell r="AV6146">
            <v>0</v>
          </cell>
        </row>
        <row r="6147">
          <cell r="D6147" t="str">
            <v>Саноат</v>
          </cell>
          <cell r="M6147" t="str">
            <v>053</v>
          </cell>
          <cell r="V6147">
            <v>1000000</v>
          </cell>
          <cell r="AF6147">
            <v>0</v>
          </cell>
          <cell r="AJ6147">
            <v>0</v>
          </cell>
          <cell r="AT6147">
            <v>0</v>
          </cell>
          <cell r="AU6147">
            <v>0</v>
          </cell>
          <cell r="AV6147">
            <v>0</v>
          </cell>
        </row>
        <row r="6148">
          <cell r="D6148" t="str">
            <v>Саноат</v>
          </cell>
          <cell r="M6148" t="str">
            <v>004</v>
          </cell>
          <cell r="V6148">
            <v>121810333.33333333</v>
          </cell>
          <cell r="AF6148">
            <v>4000000</v>
          </cell>
          <cell r="AJ6148">
            <v>3671000</v>
          </cell>
          <cell r="AT6148">
            <v>128102740</v>
          </cell>
          <cell r="AU6148">
            <v>128102740</v>
          </cell>
          <cell r="AV6148">
            <v>0</v>
          </cell>
        </row>
        <row r="6149">
          <cell r="D6149" t="str">
            <v>Саноат</v>
          </cell>
          <cell r="M6149" t="str">
            <v>051</v>
          </cell>
          <cell r="V6149">
            <v>108400</v>
          </cell>
          <cell r="AF6149">
            <v>0</v>
          </cell>
          <cell r="AJ6149">
            <v>0</v>
          </cell>
          <cell r="AT6149">
            <v>0</v>
          </cell>
          <cell r="AU6149">
            <v>0</v>
          </cell>
          <cell r="AV6149">
            <v>0</v>
          </cell>
        </row>
        <row r="6150">
          <cell r="D6150" t="str">
            <v>Саноат</v>
          </cell>
          <cell r="M6150" t="str">
            <v>009</v>
          </cell>
          <cell r="V6150">
            <v>4283333.333333333</v>
          </cell>
          <cell r="AF6150">
            <v>0</v>
          </cell>
          <cell r="AJ6150">
            <v>1250000</v>
          </cell>
          <cell r="AT6150">
            <v>179977733</v>
          </cell>
          <cell r="AU6150">
            <v>179977733</v>
          </cell>
          <cell r="AV6150">
            <v>0</v>
          </cell>
        </row>
        <row r="6151">
          <cell r="D6151" t="str">
            <v>Саноат</v>
          </cell>
          <cell r="M6151" t="str">
            <v>031</v>
          </cell>
          <cell r="V6151">
            <v>37068153.333333336</v>
          </cell>
          <cell r="AF6151">
            <v>400000</v>
          </cell>
          <cell r="AJ6151">
            <v>400000</v>
          </cell>
          <cell r="AT6151">
            <v>0</v>
          </cell>
          <cell r="AU6151">
            <v>0</v>
          </cell>
          <cell r="AV6151">
            <v>0</v>
          </cell>
        </row>
        <row r="6152">
          <cell r="D6152" t="str">
            <v>Саноат</v>
          </cell>
          <cell r="M6152" t="str">
            <v>050</v>
          </cell>
          <cell r="V6152">
            <v>15665600</v>
          </cell>
          <cell r="AF6152">
            <v>0</v>
          </cell>
          <cell r="AJ6152">
            <v>0</v>
          </cell>
          <cell r="AT6152">
            <v>0</v>
          </cell>
          <cell r="AU6152">
            <v>0</v>
          </cell>
          <cell r="AV6152">
            <v>0</v>
          </cell>
        </row>
        <row r="6153">
          <cell r="D6153" t="str">
            <v>Саноат</v>
          </cell>
          <cell r="M6153" t="str">
            <v>050</v>
          </cell>
          <cell r="V6153">
            <v>166950832</v>
          </cell>
          <cell r="AF6153">
            <v>0</v>
          </cell>
          <cell r="AJ6153">
            <v>23483034</v>
          </cell>
          <cell r="AT6153">
            <v>0</v>
          </cell>
          <cell r="AU6153">
            <v>0</v>
          </cell>
          <cell r="AV6153">
            <v>0</v>
          </cell>
        </row>
        <row r="6154">
          <cell r="D6154" t="str">
            <v>Саноат</v>
          </cell>
          <cell r="M6154" t="str">
            <v>033</v>
          </cell>
          <cell r="V6154">
            <v>9223293.333333334</v>
          </cell>
          <cell r="AF6154">
            <v>0</v>
          </cell>
          <cell r="AJ6154">
            <v>1735000</v>
          </cell>
          <cell r="AT6154">
            <v>0</v>
          </cell>
          <cell r="AU6154">
            <v>0</v>
          </cell>
          <cell r="AV6154">
            <v>0</v>
          </cell>
        </row>
        <row r="6155">
          <cell r="D6155" t="str">
            <v>Саноат</v>
          </cell>
          <cell r="M6155" t="str">
            <v>049</v>
          </cell>
          <cell r="V6155">
            <v>7553006.333333333</v>
          </cell>
          <cell r="AF6155">
            <v>18059250</v>
          </cell>
          <cell r="AJ6155">
            <v>0</v>
          </cell>
          <cell r="AT6155">
            <v>0</v>
          </cell>
          <cell r="AU6155">
            <v>0</v>
          </cell>
          <cell r="AV6155">
            <v>0</v>
          </cell>
        </row>
        <row r="6156">
          <cell r="D6156" t="str">
            <v>Саноат</v>
          </cell>
          <cell r="M6156" t="str">
            <v>033</v>
          </cell>
          <cell r="V6156">
            <v>426645.66666666669</v>
          </cell>
          <cell r="AF6156">
            <v>0</v>
          </cell>
          <cell r="AJ6156">
            <v>0</v>
          </cell>
          <cell r="AT6156">
            <v>0</v>
          </cell>
          <cell r="AU6156">
            <v>0</v>
          </cell>
          <cell r="AV6156">
            <v>0</v>
          </cell>
        </row>
        <row r="6157">
          <cell r="D6157" t="str">
            <v>Саноат</v>
          </cell>
          <cell r="M6157" t="str">
            <v>002</v>
          </cell>
          <cell r="V6157">
            <v>161818666.66666666</v>
          </cell>
          <cell r="AF6157">
            <v>29178330</v>
          </cell>
          <cell r="AJ6157">
            <v>4200300</v>
          </cell>
          <cell r="AT6157">
            <v>3872298271.9999995</v>
          </cell>
          <cell r="AU6157">
            <v>3872298271.9999995</v>
          </cell>
          <cell r="AV6157">
            <v>0</v>
          </cell>
        </row>
        <row r="6158">
          <cell r="D6158" t="str">
            <v>Саноат</v>
          </cell>
          <cell r="M6158" t="str">
            <v>005</v>
          </cell>
          <cell r="V6158">
            <v>11350000</v>
          </cell>
          <cell r="AF6158">
            <v>0</v>
          </cell>
          <cell r="AJ6158">
            <v>0</v>
          </cell>
          <cell r="AT6158">
            <v>290000000</v>
          </cell>
          <cell r="AU6158">
            <v>290000000</v>
          </cell>
          <cell r="AV6158">
            <v>0</v>
          </cell>
        </row>
        <row r="6159">
          <cell r="D6159" t="str">
            <v>Саноат</v>
          </cell>
          <cell r="M6159" t="str">
            <v>049</v>
          </cell>
          <cell r="V6159">
            <v>268028626.66666666</v>
          </cell>
          <cell r="AF6159">
            <v>25000000</v>
          </cell>
          <cell r="AJ6159">
            <v>0</v>
          </cell>
          <cell r="AT6159">
            <v>0</v>
          </cell>
          <cell r="AU6159">
            <v>0</v>
          </cell>
          <cell r="AV6159">
            <v>0</v>
          </cell>
        </row>
        <row r="6160">
          <cell r="D6160" t="str">
            <v>Саноат</v>
          </cell>
          <cell r="M6160" t="str">
            <v>006</v>
          </cell>
          <cell r="V6160">
            <v>7066666.666666667</v>
          </cell>
          <cell r="AF6160">
            <v>6300000</v>
          </cell>
          <cell r="AJ6160">
            <v>0</v>
          </cell>
          <cell r="AT6160">
            <v>0</v>
          </cell>
          <cell r="AU6160">
            <v>0</v>
          </cell>
          <cell r="AV6160">
            <v>0</v>
          </cell>
        </row>
        <row r="6161">
          <cell r="D6161" t="str">
            <v>Саноат</v>
          </cell>
          <cell r="M6161" t="str">
            <v>031</v>
          </cell>
          <cell r="V6161">
            <v>3266666.6666666665</v>
          </cell>
          <cell r="AF6161">
            <v>14400000</v>
          </cell>
          <cell r="AJ6161">
            <v>0</v>
          </cell>
          <cell r="AT6161">
            <v>47335754</v>
          </cell>
          <cell r="AU6161">
            <v>47335754</v>
          </cell>
          <cell r="AV6161">
            <v>0</v>
          </cell>
        </row>
        <row r="6162">
          <cell r="D6162" t="str">
            <v>Саноат</v>
          </cell>
          <cell r="M6162" t="str">
            <v>003</v>
          </cell>
          <cell r="V6162">
            <v>4047800</v>
          </cell>
          <cell r="AF6162">
            <v>0</v>
          </cell>
          <cell r="AJ6162">
            <v>0</v>
          </cell>
          <cell r="AT6162">
            <v>0</v>
          </cell>
          <cell r="AU6162">
            <v>0</v>
          </cell>
          <cell r="AV6162">
            <v>0</v>
          </cell>
        </row>
        <row r="6163">
          <cell r="D6163" t="str">
            <v>Саноат</v>
          </cell>
          <cell r="M6163" t="str">
            <v>030</v>
          </cell>
          <cell r="V6163">
            <v>14585933.333333334</v>
          </cell>
          <cell r="AF6163">
            <v>0</v>
          </cell>
          <cell r="AJ6163">
            <v>0</v>
          </cell>
          <cell r="AT6163">
            <v>0</v>
          </cell>
          <cell r="AU6163">
            <v>0</v>
          </cell>
          <cell r="AV6163">
            <v>0</v>
          </cell>
        </row>
        <row r="6164">
          <cell r="D6164" t="str">
            <v>Саноат</v>
          </cell>
          <cell r="M6164" t="str">
            <v>013</v>
          </cell>
          <cell r="V6164">
            <v>97365828</v>
          </cell>
          <cell r="AF6164">
            <v>0</v>
          </cell>
          <cell r="AJ6164">
            <v>1000000</v>
          </cell>
          <cell r="AT6164">
            <v>0</v>
          </cell>
          <cell r="AU6164">
            <v>0</v>
          </cell>
          <cell r="AV6164">
            <v>0</v>
          </cell>
        </row>
        <row r="6165">
          <cell r="D6165" t="str">
            <v>Саноат</v>
          </cell>
          <cell r="M6165" t="str">
            <v>003</v>
          </cell>
          <cell r="V6165">
            <v>3500000</v>
          </cell>
          <cell r="AF6165">
            <v>0</v>
          </cell>
          <cell r="AJ6165">
            <v>0</v>
          </cell>
          <cell r="AT6165">
            <v>0</v>
          </cell>
          <cell r="AU6165">
            <v>0</v>
          </cell>
          <cell r="AV6165">
            <v>0</v>
          </cell>
        </row>
        <row r="6166">
          <cell r="D6166" t="str">
            <v>Саноат</v>
          </cell>
          <cell r="M6166" t="str">
            <v>002</v>
          </cell>
          <cell r="V6166">
            <v>15965000</v>
          </cell>
          <cell r="AF6166">
            <v>700000</v>
          </cell>
          <cell r="AJ6166">
            <v>1200000</v>
          </cell>
          <cell r="AT6166">
            <v>106666667</v>
          </cell>
          <cell r="AU6166">
            <v>106666667</v>
          </cell>
          <cell r="AV6166">
            <v>0</v>
          </cell>
        </row>
        <row r="6167">
          <cell r="D6167" t="str">
            <v>Саноат</v>
          </cell>
          <cell r="M6167" t="str">
            <v>006</v>
          </cell>
          <cell r="V6167">
            <v>666666.66666666663</v>
          </cell>
          <cell r="AF6167">
            <v>0</v>
          </cell>
          <cell r="AJ6167">
            <v>0</v>
          </cell>
          <cell r="AT6167">
            <v>0</v>
          </cell>
          <cell r="AU6167">
            <v>0</v>
          </cell>
          <cell r="AV6167">
            <v>0</v>
          </cell>
        </row>
        <row r="6168">
          <cell r="D6168" t="str">
            <v>Саноат</v>
          </cell>
          <cell r="M6168" t="str">
            <v>013</v>
          </cell>
          <cell r="V6168">
            <v>4034000</v>
          </cell>
          <cell r="AF6168">
            <v>0</v>
          </cell>
          <cell r="AJ6168">
            <v>0</v>
          </cell>
          <cell r="AT6168">
            <v>86666668</v>
          </cell>
          <cell r="AU6168">
            <v>86666668</v>
          </cell>
          <cell r="AV6168">
            <v>0</v>
          </cell>
        </row>
        <row r="6169">
          <cell r="D6169" t="str">
            <v>Саноат</v>
          </cell>
          <cell r="M6169" t="str">
            <v>005</v>
          </cell>
          <cell r="V6169">
            <v>3962931</v>
          </cell>
          <cell r="AF6169">
            <v>3030000</v>
          </cell>
          <cell r="AJ6169">
            <v>0</v>
          </cell>
          <cell r="AT6169">
            <v>699981492</v>
          </cell>
          <cell r="AU6169">
            <v>699981492</v>
          </cell>
          <cell r="AV6169">
            <v>0</v>
          </cell>
        </row>
        <row r="6170">
          <cell r="D6170" t="str">
            <v>Саноат</v>
          </cell>
          <cell r="M6170" t="str">
            <v>011</v>
          </cell>
          <cell r="V6170">
            <v>133333.33333333334</v>
          </cell>
          <cell r="AF6170">
            <v>0</v>
          </cell>
          <cell r="AJ6170">
            <v>0</v>
          </cell>
          <cell r="AT6170">
            <v>0</v>
          </cell>
          <cell r="AU6170">
            <v>0</v>
          </cell>
          <cell r="AV6170">
            <v>0</v>
          </cell>
        </row>
        <row r="6171">
          <cell r="D6171" t="str">
            <v>Саноат</v>
          </cell>
          <cell r="M6171" t="str">
            <v>006</v>
          </cell>
          <cell r="V6171">
            <v>2956666.6666666665</v>
          </cell>
          <cell r="AF6171">
            <v>2400000</v>
          </cell>
          <cell r="AJ6171">
            <v>0</v>
          </cell>
          <cell r="AT6171">
            <v>400000000</v>
          </cell>
          <cell r="AU6171">
            <v>400000000</v>
          </cell>
          <cell r="AV6171">
            <v>0</v>
          </cell>
        </row>
        <row r="6172">
          <cell r="D6172" t="str">
            <v>Саноат</v>
          </cell>
          <cell r="M6172" t="str">
            <v>003</v>
          </cell>
          <cell r="V6172">
            <v>28622805446.333332</v>
          </cell>
          <cell r="AF6172">
            <v>3169863014</v>
          </cell>
          <cell r="AJ6172">
            <v>5589383562</v>
          </cell>
          <cell r="AT6172">
            <v>0</v>
          </cell>
          <cell r="AU6172">
            <v>0</v>
          </cell>
          <cell r="AV6172">
            <v>0</v>
          </cell>
        </row>
        <row r="6173">
          <cell r="D6173" t="str">
            <v>Саноат</v>
          </cell>
          <cell r="M6173" t="str">
            <v>003</v>
          </cell>
          <cell r="V6173">
            <v>38066666.666666664</v>
          </cell>
          <cell r="AF6173">
            <v>0</v>
          </cell>
          <cell r="AJ6173">
            <v>0</v>
          </cell>
          <cell r="AT6173">
            <v>0</v>
          </cell>
          <cell r="AU6173">
            <v>0</v>
          </cell>
          <cell r="AV6173">
            <v>0</v>
          </cell>
        </row>
        <row r="6174">
          <cell r="D6174" t="str">
            <v>Саноат</v>
          </cell>
          <cell r="M6174" t="str">
            <v>049</v>
          </cell>
          <cell r="V6174">
            <v>54757821.666666664</v>
          </cell>
          <cell r="AF6174">
            <v>0</v>
          </cell>
          <cell r="AJ6174">
            <v>0</v>
          </cell>
          <cell r="AT6174">
            <v>0</v>
          </cell>
          <cell r="AU6174">
            <v>0</v>
          </cell>
          <cell r="AV6174">
            <v>0</v>
          </cell>
        </row>
        <row r="6175">
          <cell r="D6175" t="str">
            <v>Саноат</v>
          </cell>
          <cell r="M6175" t="str">
            <v>006</v>
          </cell>
          <cell r="V6175">
            <v>7973933.666666667</v>
          </cell>
          <cell r="AF6175">
            <v>159680</v>
          </cell>
          <cell r="AJ6175">
            <v>0</v>
          </cell>
          <cell r="AT6175">
            <v>166636745</v>
          </cell>
          <cell r="AU6175">
            <v>166636745</v>
          </cell>
          <cell r="AV6175">
            <v>0</v>
          </cell>
        </row>
        <row r="6176">
          <cell r="D6176" t="str">
            <v>Саноат</v>
          </cell>
          <cell r="M6176" t="str">
            <v>004</v>
          </cell>
          <cell r="V6176">
            <v>2301338.3333333335</v>
          </cell>
          <cell r="AF6176">
            <v>0</v>
          </cell>
          <cell r="AJ6176">
            <v>0</v>
          </cell>
          <cell r="AT6176">
            <v>0</v>
          </cell>
          <cell r="AU6176">
            <v>0</v>
          </cell>
          <cell r="AV6176">
            <v>0</v>
          </cell>
        </row>
        <row r="6177">
          <cell r="D6177" t="str">
            <v>Саноат</v>
          </cell>
          <cell r="M6177" t="str">
            <v>006</v>
          </cell>
          <cell r="V6177">
            <v>7950826.333333333</v>
          </cell>
          <cell r="AF6177">
            <v>0</v>
          </cell>
          <cell r="AJ6177">
            <v>0</v>
          </cell>
          <cell r="AT6177">
            <v>179997853</v>
          </cell>
          <cell r="AU6177">
            <v>179997853</v>
          </cell>
          <cell r="AV6177">
            <v>0</v>
          </cell>
        </row>
        <row r="6178">
          <cell r="D6178" t="str">
            <v>Саноат</v>
          </cell>
          <cell r="M6178" t="str">
            <v>004</v>
          </cell>
          <cell r="V6178">
            <v>0.33333333333333331</v>
          </cell>
          <cell r="AF6178">
            <v>671000</v>
          </cell>
          <cell r="AJ6178">
            <v>0</v>
          </cell>
          <cell r="AT6178">
            <v>0</v>
          </cell>
          <cell r="AU6178">
            <v>0</v>
          </cell>
          <cell r="AV6178">
            <v>0</v>
          </cell>
        </row>
        <row r="6179">
          <cell r="D6179" t="str">
            <v>Саноат</v>
          </cell>
          <cell r="M6179" t="str">
            <v>006</v>
          </cell>
          <cell r="V6179">
            <v>1333333.3333333333</v>
          </cell>
          <cell r="AF6179">
            <v>0</v>
          </cell>
          <cell r="AJ6179">
            <v>0</v>
          </cell>
          <cell r="AT6179">
            <v>120000000</v>
          </cell>
          <cell r="AU6179">
            <v>120000000</v>
          </cell>
          <cell r="AV6179">
            <v>0</v>
          </cell>
        </row>
        <row r="6180">
          <cell r="D6180" t="str">
            <v>Саноат</v>
          </cell>
          <cell r="M6180" t="str">
            <v>055</v>
          </cell>
          <cell r="V6180">
            <v>19817333.333333332</v>
          </cell>
          <cell r="AF6180">
            <v>500000</v>
          </cell>
          <cell r="AJ6180">
            <v>700000</v>
          </cell>
          <cell r="AT6180">
            <v>90278940</v>
          </cell>
          <cell r="AU6180">
            <v>90278940</v>
          </cell>
          <cell r="AV6180">
            <v>0</v>
          </cell>
        </row>
        <row r="6181">
          <cell r="D6181" t="str">
            <v>Саноат</v>
          </cell>
          <cell r="M6181" t="str">
            <v>006</v>
          </cell>
          <cell r="V6181">
            <v>950000</v>
          </cell>
          <cell r="AF6181">
            <v>0</v>
          </cell>
          <cell r="AJ6181">
            <v>0</v>
          </cell>
          <cell r="AT6181">
            <v>16144575</v>
          </cell>
          <cell r="AU6181">
            <v>16144575</v>
          </cell>
          <cell r="AV6181">
            <v>0</v>
          </cell>
        </row>
        <row r="6182">
          <cell r="D6182" t="str">
            <v>Саноат</v>
          </cell>
          <cell r="M6182" t="str">
            <v>005</v>
          </cell>
          <cell r="V6182">
            <v>11306666.666666666</v>
          </cell>
          <cell r="AF6182">
            <v>0</v>
          </cell>
          <cell r="AJ6182">
            <v>0</v>
          </cell>
          <cell r="AT6182">
            <v>161212120</v>
          </cell>
          <cell r="AU6182">
            <v>0</v>
          </cell>
          <cell r="AV6182">
            <v>161212120</v>
          </cell>
        </row>
        <row r="6183">
          <cell r="D6183" t="str">
            <v>Саноат</v>
          </cell>
          <cell r="M6183" t="str">
            <v>012</v>
          </cell>
          <cell r="V6183">
            <v>1428083400</v>
          </cell>
          <cell r="AF6183">
            <v>373950000</v>
          </cell>
          <cell r="AJ6183">
            <v>359857000</v>
          </cell>
          <cell r="AT6183">
            <v>47772557</v>
          </cell>
          <cell r="AU6183">
            <v>47772557</v>
          </cell>
          <cell r="AV6183">
            <v>0</v>
          </cell>
        </row>
        <row r="6184">
          <cell r="D6184" t="str">
            <v>Саноат</v>
          </cell>
          <cell r="M6184" t="str">
            <v>006</v>
          </cell>
          <cell r="V6184">
            <v>4248333.333333333</v>
          </cell>
          <cell r="AF6184">
            <v>0</v>
          </cell>
          <cell r="AJ6184">
            <v>0</v>
          </cell>
          <cell r="AT6184">
            <v>84485599</v>
          </cell>
          <cell r="AU6184">
            <v>84485599</v>
          </cell>
          <cell r="AV6184">
            <v>0</v>
          </cell>
        </row>
        <row r="6185">
          <cell r="D6185" t="str">
            <v>Саноат</v>
          </cell>
          <cell r="M6185" t="str">
            <v>012</v>
          </cell>
          <cell r="V6185">
            <v>9680333.333333334</v>
          </cell>
          <cell r="AF6185">
            <v>45000</v>
          </cell>
          <cell r="AJ6185">
            <v>0</v>
          </cell>
          <cell r="AT6185">
            <v>0</v>
          </cell>
          <cell r="AU6185">
            <v>0</v>
          </cell>
          <cell r="AV6185">
            <v>0</v>
          </cell>
        </row>
        <row r="6186">
          <cell r="D6186" t="str">
            <v>Саноат</v>
          </cell>
          <cell r="M6186" t="str">
            <v>006</v>
          </cell>
          <cell r="V6186">
            <v>17833333.333333332</v>
          </cell>
          <cell r="AF6186">
            <v>0</v>
          </cell>
          <cell r="AJ6186">
            <v>0</v>
          </cell>
          <cell r="AT6186">
            <v>498370000</v>
          </cell>
          <cell r="AU6186">
            <v>498370000</v>
          </cell>
          <cell r="AV6186">
            <v>0</v>
          </cell>
        </row>
        <row r="6187">
          <cell r="D6187" t="str">
            <v>Саноат</v>
          </cell>
          <cell r="M6187" t="str">
            <v>005</v>
          </cell>
          <cell r="V6187">
            <v>2000000</v>
          </cell>
          <cell r="AF6187">
            <v>0</v>
          </cell>
          <cell r="AJ6187">
            <v>0</v>
          </cell>
          <cell r="AT6187">
            <v>0</v>
          </cell>
          <cell r="AU6187">
            <v>0</v>
          </cell>
          <cell r="AV6187">
            <v>0</v>
          </cell>
        </row>
        <row r="6188">
          <cell r="D6188" t="str">
            <v>Саноат</v>
          </cell>
          <cell r="M6188" t="str">
            <v>033</v>
          </cell>
          <cell r="V6188">
            <v>933333.33333333337</v>
          </cell>
          <cell r="AF6188">
            <v>0</v>
          </cell>
          <cell r="AJ6188">
            <v>0</v>
          </cell>
          <cell r="AT6188">
            <v>0</v>
          </cell>
          <cell r="AU6188">
            <v>0</v>
          </cell>
          <cell r="AV6188">
            <v>0</v>
          </cell>
        </row>
        <row r="6189">
          <cell r="D6189" t="str">
            <v>Саноат</v>
          </cell>
          <cell r="M6189" t="str">
            <v>012</v>
          </cell>
          <cell r="V6189">
            <v>3333.6666666666665</v>
          </cell>
          <cell r="AF6189">
            <v>0</v>
          </cell>
          <cell r="AJ6189">
            <v>0</v>
          </cell>
          <cell r="AT6189">
            <v>0</v>
          </cell>
          <cell r="AU6189">
            <v>0</v>
          </cell>
          <cell r="AV6189">
            <v>0</v>
          </cell>
        </row>
        <row r="6190">
          <cell r="D6190" t="str">
            <v>Саноат</v>
          </cell>
          <cell r="M6190" t="str">
            <v>002</v>
          </cell>
          <cell r="V6190">
            <v>956666.66666666663</v>
          </cell>
          <cell r="AF6190">
            <v>0</v>
          </cell>
          <cell r="AJ6190">
            <v>0</v>
          </cell>
          <cell r="AT6190">
            <v>100000000</v>
          </cell>
          <cell r="AU6190">
            <v>100000000</v>
          </cell>
          <cell r="AV6190">
            <v>0</v>
          </cell>
        </row>
        <row r="6191">
          <cell r="D6191" t="str">
            <v>Саноат</v>
          </cell>
          <cell r="M6191" t="str">
            <v>006</v>
          </cell>
          <cell r="V6191">
            <v>4270000</v>
          </cell>
          <cell r="AF6191">
            <v>0</v>
          </cell>
          <cell r="AJ6191">
            <v>0</v>
          </cell>
          <cell r="AT6191">
            <v>91000000</v>
          </cell>
          <cell r="AU6191">
            <v>91000000</v>
          </cell>
          <cell r="AV6191">
            <v>0</v>
          </cell>
        </row>
        <row r="6192">
          <cell r="D6192" t="str">
            <v>Саноат</v>
          </cell>
          <cell r="M6192" t="str">
            <v>003</v>
          </cell>
          <cell r="V6192">
            <v>987827616.33333337</v>
          </cell>
          <cell r="AF6192">
            <v>0</v>
          </cell>
          <cell r="AJ6192">
            <v>37108267</v>
          </cell>
          <cell r="AT6192">
            <v>0</v>
          </cell>
          <cell r="AU6192">
            <v>0</v>
          </cell>
          <cell r="AV6192">
            <v>0</v>
          </cell>
        </row>
        <row r="6193">
          <cell r="D6193" t="str">
            <v>Саноат</v>
          </cell>
          <cell r="M6193" t="str">
            <v>003</v>
          </cell>
          <cell r="V6193">
            <v>381194666.66666669</v>
          </cell>
          <cell r="AF6193">
            <v>255000000</v>
          </cell>
          <cell r="AJ6193">
            <v>34500000</v>
          </cell>
          <cell r="AT6193">
            <v>0</v>
          </cell>
          <cell r="AU6193">
            <v>0</v>
          </cell>
          <cell r="AV6193">
            <v>0</v>
          </cell>
        </row>
        <row r="6194">
          <cell r="D6194" t="str">
            <v>Саноат</v>
          </cell>
          <cell r="M6194" t="str">
            <v>003</v>
          </cell>
          <cell r="V6194">
            <v>8417493150.666667</v>
          </cell>
          <cell r="AF6194">
            <v>0</v>
          </cell>
          <cell r="AJ6194">
            <v>0</v>
          </cell>
          <cell r="AT6194">
            <v>0</v>
          </cell>
          <cell r="AU6194">
            <v>0</v>
          </cell>
          <cell r="AV6194">
            <v>0</v>
          </cell>
        </row>
        <row r="6195">
          <cell r="D6195" t="str">
            <v>Саноат</v>
          </cell>
          <cell r="M6195" t="str">
            <v>002</v>
          </cell>
          <cell r="V6195">
            <v>746666.66666666663</v>
          </cell>
          <cell r="AF6195">
            <v>0</v>
          </cell>
          <cell r="AJ6195">
            <v>0</v>
          </cell>
          <cell r="AT6195">
            <v>0</v>
          </cell>
          <cell r="AU6195">
            <v>0</v>
          </cell>
          <cell r="AV6195">
            <v>0</v>
          </cell>
        </row>
        <row r="6196">
          <cell r="D6196" t="str">
            <v>Саноат</v>
          </cell>
          <cell r="M6196" t="str">
            <v>003</v>
          </cell>
          <cell r="V6196">
            <v>7295219466.666667</v>
          </cell>
          <cell r="AF6196">
            <v>15000000</v>
          </cell>
          <cell r="AJ6196">
            <v>99750000</v>
          </cell>
          <cell r="AT6196">
            <v>0</v>
          </cell>
          <cell r="AU6196">
            <v>0</v>
          </cell>
          <cell r="AV6196">
            <v>0</v>
          </cell>
        </row>
        <row r="6197">
          <cell r="D6197" t="str">
            <v>Саноат</v>
          </cell>
          <cell r="M6197" t="str">
            <v>003</v>
          </cell>
          <cell r="V6197">
            <v>277234870</v>
          </cell>
          <cell r="AF6197">
            <v>0</v>
          </cell>
          <cell r="AJ6197">
            <v>30000000</v>
          </cell>
          <cell r="AT6197">
            <v>0</v>
          </cell>
          <cell r="AU6197">
            <v>0</v>
          </cell>
          <cell r="AV6197">
            <v>0</v>
          </cell>
        </row>
        <row r="6198">
          <cell r="D6198" t="str">
            <v>Саноат</v>
          </cell>
          <cell r="M6198" t="str">
            <v>005</v>
          </cell>
          <cell r="V6198">
            <v>27966666.666666668</v>
          </cell>
          <cell r="AF6198">
            <v>0</v>
          </cell>
          <cell r="AJ6198">
            <v>0</v>
          </cell>
          <cell r="AT6198">
            <v>300000000</v>
          </cell>
          <cell r="AU6198">
            <v>300000000</v>
          </cell>
          <cell r="AV6198">
            <v>0</v>
          </cell>
        </row>
        <row r="6199">
          <cell r="D6199" t="str">
            <v>Саноат</v>
          </cell>
          <cell r="M6199" t="str">
            <v>048</v>
          </cell>
          <cell r="V6199">
            <v>8050000</v>
          </cell>
          <cell r="AF6199">
            <v>5000000</v>
          </cell>
          <cell r="AJ6199">
            <v>1000000</v>
          </cell>
          <cell r="AT6199">
            <v>166666665</v>
          </cell>
          <cell r="AU6199">
            <v>166666665</v>
          </cell>
          <cell r="AV6199">
            <v>0</v>
          </cell>
        </row>
        <row r="6200">
          <cell r="D6200" t="str">
            <v>Саноат</v>
          </cell>
          <cell r="M6200" t="str">
            <v>003</v>
          </cell>
          <cell r="V6200">
            <v>973824343.33333337</v>
          </cell>
          <cell r="AF6200">
            <v>1408500000</v>
          </cell>
          <cell r="AJ6200">
            <v>18055722</v>
          </cell>
          <cell r="AT6200">
            <v>0</v>
          </cell>
          <cell r="AU6200">
            <v>0</v>
          </cell>
          <cell r="AV6200">
            <v>0</v>
          </cell>
        </row>
        <row r="6201">
          <cell r="D6201" t="str">
            <v>Саноат</v>
          </cell>
          <cell r="M6201" t="str">
            <v>013</v>
          </cell>
          <cell r="V6201">
            <v>6584000.333333333</v>
          </cell>
          <cell r="AF6201">
            <v>1690000</v>
          </cell>
          <cell r="AJ6201">
            <v>0</v>
          </cell>
          <cell r="AT6201">
            <v>130000000</v>
          </cell>
          <cell r="AU6201">
            <v>130000000</v>
          </cell>
          <cell r="AV6201">
            <v>0</v>
          </cell>
        </row>
        <row r="6202">
          <cell r="D6202" t="str">
            <v>Саноат</v>
          </cell>
          <cell r="M6202" t="str">
            <v>005</v>
          </cell>
          <cell r="V6202">
            <v>600000</v>
          </cell>
          <cell r="AF6202">
            <v>2460000</v>
          </cell>
          <cell r="AJ6202">
            <v>0</v>
          </cell>
          <cell r="AT6202">
            <v>192000000</v>
          </cell>
          <cell r="AU6202">
            <v>192000000</v>
          </cell>
          <cell r="AV6202">
            <v>0</v>
          </cell>
        </row>
        <row r="6203">
          <cell r="D6203" t="str">
            <v>Саноат</v>
          </cell>
          <cell r="M6203" t="str">
            <v>004</v>
          </cell>
          <cell r="V6203">
            <v>14229135</v>
          </cell>
          <cell r="AF6203">
            <v>2900000</v>
          </cell>
          <cell r="AJ6203">
            <v>0</v>
          </cell>
          <cell r="AT6203">
            <v>0</v>
          </cell>
          <cell r="AU6203">
            <v>0</v>
          </cell>
          <cell r="AV6203">
            <v>0</v>
          </cell>
        </row>
        <row r="6204">
          <cell r="D6204" t="str">
            <v>Саноат</v>
          </cell>
          <cell r="M6204" t="str">
            <v>013</v>
          </cell>
          <cell r="V6204">
            <v>86181387</v>
          </cell>
          <cell r="AF6204">
            <v>0</v>
          </cell>
          <cell r="AJ6204">
            <v>0</v>
          </cell>
          <cell r="AT6204">
            <v>0</v>
          </cell>
          <cell r="AU6204">
            <v>0</v>
          </cell>
          <cell r="AV6204">
            <v>0</v>
          </cell>
        </row>
        <row r="6205">
          <cell r="D6205" t="str">
            <v>Саноат</v>
          </cell>
          <cell r="M6205" t="str">
            <v>013</v>
          </cell>
          <cell r="V6205">
            <v>1236666.6666666667</v>
          </cell>
          <cell r="AF6205">
            <v>0</v>
          </cell>
          <cell r="AJ6205">
            <v>0</v>
          </cell>
          <cell r="AT6205">
            <v>27000000</v>
          </cell>
          <cell r="AU6205">
            <v>27000000</v>
          </cell>
          <cell r="AV6205">
            <v>0</v>
          </cell>
        </row>
        <row r="6206">
          <cell r="D6206" t="str">
            <v>Саноат</v>
          </cell>
          <cell r="M6206" t="str">
            <v>006</v>
          </cell>
          <cell r="V6206">
            <v>699333.33333333337</v>
          </cell>
          <cell r="AF6206">
            <v>0</v>
          </cell>
          <cell r="AJ6206">
            <v>0</v>
          </cell>
          <cell r="AT6206">
            <v>99946142</v>
          </cell>
          <cell r="AU6206">
            <v>99946142</v>
          </cell>
          <cell r="AV6206">
            <v>0</v>
          </cell>
        </row>
        <row r="6207">
          <cell r="D6207" t="str">
            <v>Саноат</v>
          </cell>
          <cell r="M6207" t="str">
            <v>048</v>
          </cell>
          <cell r="V6207">
            <v>490000</v>
          </cell>
          <cell r="AF6207">
            <v>600000</v>
          </cell>
          <cell r="AJ6207">
            <v>0</v>
          </cell>
          <cell r="AT6207">
            <v>0</v>
          </cell>
          <cell r="AU6207">
            <v>0</v>
          </cell>
          <cell r="AV6207">
            <v>0</v>
          </cell>
        </row>
        <row r="6208">
          <cell r="D6208" t="str">
            <v>Саноат</v>
          </cell>
          <cell r="M6208" t="str">
            <v>006</v>
          </cell>
          <cell r="V6208">
            <v>4047333.3333333335</v>
          </cell>
          <cell r="AF6208">
            <v>0</v>
          </cell>
          <cell r="AJ6208">
            <v>0</v>
          </cell>
          <cell r="AT6208">
            <v>82978939</v>
          </cell>
          <cell r="AU6208">
            <v>82978939</v>
          </cell>
          <cell r="AV6208">
            <v>0</v>
          </cell>
        </row>
        <row r="6209">
          <cell r="D6209" t="str">
            <v>Саноат</v>
          </cell>
          <cell r="M6209" t="str">
            <v>033</v>
          </cell>
          <cell r="V6209">
            <v>5016741.666666667</v>
          </cell>
          <cell r="AF6209">
            <v>0</v>
          </cell>
          <cell r="AJ6209">
            <v>700000</v>
          </cell>
          <cell r="AT6209">
            <v>25000000</v>
          </cell>
          <cell r="AU6209">
            <v>25000000</v>
          </cell>
          <cell r="AV6209">
            <v>0</v>
          </cell>
        </row>
        <row r="6210">
          <cell r="D6210" t="str">
            <v>Саноат</v>
          </cell>
          <cell r="M6210" t="str">
            <v>006</v>
          </cell>
          <cell r="V6210">
            <v>1400000</v>
          </cell>
          <cell r="AF6210">
            <v>0</v>
          </cell>
          <cell r="AJ6210">
            <v>0</v>
          </cell>
          <cell r="AT6210">
            <v>175196477</v>
          </cell>
          <cell r="AU6210">
            <v>175196477</v>
          </cell>
          <cell r="AV6210">
            <v>0</v>
          </cell>
        </row>
        <row r="6211">
          <cell r="D6211" t="str">
            <v>Саноат</v>
          </cell>
          <cell r="M6211" t="str">
            <v>004</v>
          </cell>
          <cell r="V6211">
            <v>127033333.33333333</v>
          </cell>
          <cell r="AF6211">
            <v>0</v>
          </cell>
          <cell r="AJ6211">
            <v>4944500</v>
          </cell>
          <cell r="AT6211">
            <v>0</v>
          </cell>
          <cell r="AU6211">
            <v>0</v>
          </cell>
          <cell r="AV6211">
            <v>0</v>
          </cell>
        </row>
        <row r="6212">
          <cell r="D6212" t="str">
            <v>Саноат</v>
          </cell>
          <cell r="M6212" t="str">
            <v>004</v>
          </cell>
          <cell r="V6212">
            <v>3778333.3333333335</v>
          </cell>
          <cell r="AF6212">
            <v>0</v>
          </cell>
          <cell r="AJ6212">
            <v>0</v>
          </cell>
          <cell r="AT6212">
            <v>48458136</v>
          </cell>
          <cell r="AU6212">
            <v>48458136</v>
          </cell>
          <cell r="AV6212">
            <v>0</v>
          </cell>
        </row>
        <row r="6213">
          <cell r="D6213" t="str">
            <v>Саноат</v>
          </cell>
          <cell r="M6213" t="str">
            <v>004</v>
          </cell>
          <cell r="V6213">
            <v>1635000</v>
          </cell>
          <cell r="AF6213">
            <v>0</v>
          </cell>
          <cell r="AJ6213">
            <v>0</v>
          </cell>
          <cell r="AT6213">
            <v>0</v>
          </cell>
          <cell r="AU6213">
            <v>0</v>
          </cell>
          <cell r="AV6213">
            <v>0</v>
          </cell>
        </row>
        <row r="6214">
          <cell r="D6214" t="str">
            <v>Саноат</v>
          </cell>
          <cell r="M6214" t="str">
            <v>048</v>
          </cell>
          <cell r="V6214">
            <v>3750000</v>
          </cell>
          <cell r="AF6214">
            <v>270000</v>
          </cell>
          <cell r="AJ6214">
            <v>175000</v>
          </cell>
          <cell r="AT6214">
            <v>75757576</v>
          </cell>
          <cell r="AU6214">
            <v>75757576</v>
          </cell>
          <cell r="AV6214">
            <v>0</v>
          </cell>
        </row>
        <row r="6215">
          <cell r="D6215" t="str">
            <v>Саноат</v>
          </cell>
          <cell r="M6215" t="str">
            <v>012</v>
          </cell>
          <cell r="V6215">
            <v>3138333.3333333335</v>
          </cell>
          <cell r="AF6215">
            <v>0</v>
          </cell>
          <cell r="AJ6215">
            <v>0</v>
          </cell>
          <cell r="AT6215">
            <v>96207287</v>
          </cell>
          <cell r="AU6215">
            <v>96207287</v>
          </cell>
          <cell r="AV6215">
            <v>0</v>
          </cell>
        </row>
        <row r="6216">
          <cell r="D6216" t="str">
            <v>Саноат</v>
          </cell>
          <cell r="M6216" t="str">
            <v>006</v>
          </cell>
          <cell r="V6216">
            <v>245000</v>
          </cell>
          <cell r="AF6216">
            <v>0</v>
          </cell>
          <cell r="AJ6216">
            <v>0</v>
          </cell>
          <cell r="AT6216">
            <v>0</v>
          </cell>
          <cell r="AU6216">
            <v>0</v>
          </cell>
          <cell r="AV6216">
            <v>0</v>
          </cell>
        </row>
        <row r="6217">
          <cell r="D6217" t="str">
            <v>Саноат</v>
          </cell>
          <cell r="M6217" t="str">
            <v>056</v>
          </cell>
          <cell r="V6217">
            <v>12927666.666666666</v>
          </cell>
          <cell r="AF6217">
            <v>0</v>
          </cell>
          <cell r="AJ6217">
            <v>0</v>
          </cell>
          <cell r="AT6217">
            <v>480024000</v>
          </cell>
          <cell r="AU6217">
            <v>480024000</v>
          </cell>
          <cell r="AV6217">
            <v>0</v>
          </cell>
        </row>
        <row r="6218">
          <cell r="D6218" t="str">
            <v>Саноат</v>
          </cell>
          <cell r="M6218" t="str">
            <v>006</v>
          </cell>
          <cell r="V6218">
            <v>500000</v>
          </cell>
          <cell r="AF6218">
            <v>50000</v>
          </cell>
          <cell r="AJ6218">
            <v>0</v>
          </cell>
          <cell r="AT6218">
            <v>0</v>
          </cell>
          <cell r="AU6218">
            <v>0</v>
          </cell>
          <cell r="AV6218">
            <v>0</v>
          </cell>
        </row>
        <row r="6219">
          <cell r="D6219" t="str">
            <v>Саноат</v>
          </cell>
          <cell r="M6219" t="str">
            <v>002</v>
          </cell>
          <cell r="V6219">
            <v>15851000</v>
          </cell>
          <cell r="AF6219">
            <v>0</v>
          </cell>
          <cell r="AJ6219">
            <v>0</v>
          </cell>
          <cell r="AT6219">
            <v>0</v>
          </cell>
          <cell r="AU6219">
            <v>0</v>
          </cell>
          <cell r="AV6219">
            <v>0</v>
          </cell>
        </row>
        <row r="6220">
          <cell r="D6220" t="str">
            <v>Саноат</v>
          </cell>
          <cell r="M6220" t="str">
            <v>003</v>
          </cell>
          <cell r="V6220">
            <v>5371000</v>
          </cell>
          <cell r="AF6220">
            <v>0</v>
          </cell>
          <cell r="AJ6220">
            <v>0</v>
          </cell>
          <cell r="AT6220">
            <v>181170000</v>
          </cell>
          <cell r="AU6220">
            <v>181170000</v>
          </cell>
          <cell r="AV6220">
            <v>0</v>
          </cell>
        </row>
        <row r="6221">
          <cell r="D6221" t="str">
            <v>Саноат</v>
          </cell>
          <cell r="M6221" t="str">
            <v>014</v>
          </cell>
          <cell r="V6221">
            <v>7072333.333333333</v>
          </cell>
          <cell r="AF6221">
            <v>0</v>
          </cell>
          <cell r="AJ6221">
            <v>2360000</v>
          </cell>
          <cell r="AT6221">
            <v>150000000</v>
          </cell>
          <cell r="AU6221">
            <v>150000000</v>
          </cell>
          <cell r="AV6221">
            <v>0</v>
          </cell>
        </row>
        <row r="6222">
          <cell r="D6222" t="str">
            <v>Саноат</v>
          </cell>
          <cell r="M6222" t="str">
            <v>003</v>
          </cell>
          <cell r="V6222">
            <v>7480000</v>
          </cell>
          <cell r="AF6222">
            <v>0</v>
          </cell>
          <cell r="AJ6222">
            <v>710000</v>
          </cell>
          <cell r="AT6222">
            <v>160981300</v>
          </cell>
          <cell r="AU6222">
            <v>160981300</v>
          </cell>
          <cell r="AV6222">
            <v>0</v>
          </cell>
        </row>
        <row r="6223">
          <cell r="D6223" t="str">
            <v>Саноат</v>
          </cell>
          <cell r="M6223" t="str">
            <v>012</v>
          </cell>
          <cell r="V6223">
            <v>150000</v>
          </cell>
          <cell r="AF6223">
            <v>600000</v>
          </cell>
          <cell r="AJ6223">
            <v>0</v>
          </cell>
          <cell r="AT6223">
            <v>0</v>
          </cell>
          <cell r="AU6223">
            <v>0</v>
          </cell>
          <cell r="AV6223">
            <v>0</v>
          </cell>
        </row>
        <row r="6224">
          <cell r="D6224" t="str">
            <v>Саноат</v>
          </cell>
          <cell r="M6224" t="str">
            <v>005</v>
          </cell>
          <cell r="V6224">
            <v>2608333.3333333335</v>
          </cell>
          <cell r="AF6224">
            <v>3500000</v>
          </cell>
          <cell r="AJ6224">
            <v>0</v>
          </cell>
          <cell r="AT6224">
            <v>89340897</v>
          </cell>
          <cell r="AU6224">
            <v>89340897</v>
          </cell>
          <cell r="AV6224">
            <v>0</v>
          </cell>
        </row>
        <row r="6225">
          <cell r="D6225" t="str">
            <v>Саноат</v>
          </cell>
          <cell r="M6225" t="str">
            <v>006</v>
          </cell>
          <cell r="V6225">
            <v>66906666.666666664</v>
          </cell>
          <cell r="AF6225">
            <v>12894650</v>
          </cell>
          <cell r="AJ6225">
            <v>16436200</v>
          </cell>
          <cell r="AT6225">
            <v>0</v>
          </cell>
          <cell r="AU6225">
            <v>0</v>
          </cell>
          <cell r="AV6225">
            <v>0</v>
          </cell>
        </row>
        <row r="6226">
          <cell r="D6226" t="str">
            <v>Саноат</v>
          </cell>
          <cell r="V6226">
            <v>90000</v>
          </cell>
          <cell r="AF6226">
            <v>0</v>
          </cell>
          <cell r="AJ6226">
            <v>0</v>
          </cell>
          <cell r="AT6226">
            <v>0</v>
          </cell>
          <cell r="AU6226">
            <v>0</v>
          </cell>
          <cell r="AV6226">
            <v>0</v>
          </cell>
        </row>
        <row r="6227">
          <cell r="D6227" t="str">
            <v>Саноат</v>
          </cell>
          <cell r="M6227" t="str">
            <v>033</v>
          </cell>
          <cell r="V6227">
            <v>1666666.6666666667</v>
          </cell>
          <cell r="AF6227">
            <v>0</v>
          </cell>
          <cell r="AJ6227">
            <v>0</v>
          </cell>
          <cell r="AT6227">
            <v>0</v>
          </cell>
          <cell r="AU6227">
            <v>0</v>
          </cell>
          <cell r="AV6227">
            <v>0</v>
          </cell>
        </row>
        <row r="6228">
          <cell r="D6228" t="str">
            <v>Саноат</v>
          </cell>
          <cell r="M6228" t="str">
            <v>005</v>
          </cell>
          <cell r="V6228">
            <v>1166666.6666666667</v>
          </cell>
          <cell r="AF6228">
            <v>22632696</v>
          </cell>
          <cell r="AJ6228">
            <v>0</v>
          </cell>
          <cell r="AT6228">
            <v>0</v>
          </cell>
          <cell r="AU6228">
            <v>0</v>
          </cell>
          <cell r="AV6228">
            <v>0</v>
          </cell>
        </row>
        <row r="6229">
          <cell r="D6229" t="str">
            <v>Саноат</v>
          </cell>
          <cell r="M6229" t="str">
            <v>013</v>
          </cell>
          <cell r="V6229">
            <v>2233333.3333333335</v>
          </cell>
          <cell r="AF6229">
            <v>0</v>
          </cell>
          <cell r="AJ6229">
            <v>0</v>
          </cell>
          <cell r="AT6229">
            <v>98751663</v>
          </cell>
          <cell r="AU6229">
            <v>0</v>
          </cell>
          <cell r="AV6229">
            <v>37464996</v>
          </cell>
        </row>
        <row r="6230">
          <cell r="D6230" t="str">
            <v>Саноат</v>
          </cell>
          <cell r="M6230" t="str">
            <v>055</v>
          </cell>
          <cell r="V6230">
            <v>3556666.6666666665</v>
          </cell>
          <cell r="AF6230">
            <v>0</v>
          </cell>
          <cell r="AJ6230">
            <v>0</v>
          </cell>
          <cell r="AT6230">
            <v>133455000</v>
          </cell>
          <cell r="AU6230">
            <v>133455000</v>
          </cell>
          <cell r="AV6230">
            <v>0</v>
          </cell>
        </row>
        <row r="6231">
          <cell r="D6231" t="str">
            <v>Саноат</v>
          </cell>
          <cell r="M6231" t="str">
            <v>003</v>
          </cell>
          <cell r="V6231">
            <v>83607</v>
          </cell>
          <cell r="AF6231">
            <v>32355680</v>
          </cell>
          <cell r="AJ6231">
            <v>0</v>
          </cell>
          <cell r="AT6231">
            <v>0</v>
          </cell>
          <cell r="AU6231">
            <v>0</v>
          </cell>
          <cell r="AV6231">
            <v>0</v>
          </cell>
        </row>
        <row r="6232">
          <cell r="D6232" t="str">
            <v>Саноат</v>
          </cell>
          <cell r="M6232" t="str">
            <v>013</v>
          </cell>
          <cell r="V6232">
            <v>3100000</v>
          </cell>
          <cell r="AF6232">
            <v>0</v>
          </cell>
          <cell r="AJ6232">
            <v>0</v>
          </cell>
          <cell r="AT6232">
            <v>0</v>
          </cell>
          <cell r="AU6232">
            <v>0</v>
          </cell>
          <cell r="AV6232">
            <v>0</v>
          </cell>
        </row>
        <row r="6233">
          <cell r="D6233" t="str">
            <v>Саноат</v>
          </cell>
          <cell r="M6233" t="str">
            <v>012</v>
          </cell>
          <cell r="V6233">
            <v>7380000</v>
          </cell>
          <cell r="AF6233">
            <v>832000</v>
          </cell>
          <cell r="AJ6233">
            <v>1000000</v>
          </cell>
          <cell r="AT6233">
            <v>83982698</v>
          </cell>
          <cell r="AU6233">
            <v>83982698</v>
          </cell>
          <cell r="AV6233">
            <v>0</v>
          </cell>
        </row>
        <row r="6234">
          <cell r="D6234" t="str">
            <v>Саноат</v>
          </cell>
          <cell r="M6234" t="str">
            <v>012</v>
          </cell>
          <cell r="V6234">
            <v>14733333.333333334</v>
          </cell>
          <cell r="AF6234">
            <v>2500000</v>
          </cell>
          <cell r="AJ6234">
            <v>1600000</v>
          </cell>
          <cell r="AT6234">
            <v>109071402</v>
          </cell>
          <cell r="AU6234">
            <v>109071402</v>
          </cell>
          <cell r="AV6234">
            <v>0</v>
          </cell>
        </row>
        <row r="6235">
          <cell r="D6235" t="str">
            <v>Саноат</v>
          </cell>
          <cell r="M6235" t="str">
            <v>002</v>
          </cell>
          <cell r="V6235">
            <v>5900000</v>
          </cell>
          <cell r="AF6235">
            <v>0</v>
          </cell>
          <cell r="AJ6235">
            <v>0</v>
          </cell>
          <cell r="AT6235">
            <v>186666667</v>
          </cell>
          <cell r="AU6235">
            <v>186666667</v>
          </cell>
          <cell r="AV6235">
            <v>0</v>
          </cell>
        </row>
        <row r="6236">
          <cell r="D6236" t="str">
            <v>Саноат</v>
          </cell>
          <cell r="M6236" t="str">
            <v>005</v>
          </cell>
          <cell r="V6236">
            <v>67866666.666666672</v>
          </cell>
          <cell r="AF6236">
            <v>8000000</v>
          </cell>
          <cell r="AJ6236">
            <v>9680000</v>
          </cell>
          <cell r="AT6236">
            <v>0</v>
          </cell>
          <cell r="AU6236">
            <v>0</v>
          </cell>
          <cell r="AV6236">
            <v>0</v>
          </cell>
        </row>
        <row r="6237">
          <cell r="D6237" t="str">
            <v>Саноат</v>
          </cell>
          <cell r="M6237" t="str">
            <v>005</v>
          </cell>
          <cell r="V6237">
            <v>1520974</v>
          </cell>
          <cell r="AF6237">
            <v>0</v>
          </cell>
          <cell r="AJ6237">
            <v>0</v>
          </cell>
          <cell r="AT6237">
            <v>19899999</v>
          </cell>
          <cell r="AU6237">
            <v>0</v>
          </cell>
          <cell r="AV6237">
            <v>19899999</v>
          </cell>
        </row>
        <row r="6238">
          <cell r="D6238" t="str">
            <v>Саноат</v>
          </cell>
          <cell r="M6238" t="str">
            <v>006</v>
          </cell>
          <cell r="V6238">
            <v>1666666.6666666667</v>
          </cell>
          <cell r="AF6238">
            <v>0</v>
          </cell>
          <cell r="AJ6238">
            <v>0</v>
          </cell>
          <cell r="AT6238">
            <v>400000000</v>
          </cell>
          <cell r="AU6238">
            <v>400000000</v>
          </cell>
          <cell r="AV6238">
            <v>0</v>
          </cell>
        </row>
        <row r="6239">
          <cell r="D6239" t="str">
            <v>Саноат</v>
          </cell>
          <cell r="M6239" t="str">
            <v>033</v>
          </cell>
          <cell r="V6239">
            <v>7966666.666666667</v>
          </cell>
          <cell r="AF6239">
            <v>0</v>
          </cell>
          <cell r="AJ6239">
            <v>0</v>
          </cell>
          <cell r="AT6239">
            <v>177666990</v>
          </cell>
          <cell r="AU6239">
            <v>0</v>
          </cell>
          <cell r="AV6239">
            <v>177666990</v>
          </cell>
        </row>
        <row r="6240">
          <cell r="D6240" t="str">
            <v>Саноат</v>
          </cell>
          <cell r="M6240" t="str">
            <v>006</v>
          </cell>
          <cell r="V6240">
            <v>4293333.333333333</v>
          </cell>
          <cell r="AF6240">
            <v>0</v>
          </cell>
          <cell r="AJ6240">
            <v>0</v>
          </cell>
          <cell r="AT6240">
            <v>0</v>
          </cell>
          <cell r="AU6240">
            <v>0</v>
          </cell>
          <cell r="AV6240">
            <v>0</v>
          </cell>
        </row>
        <row r="6241">
          <cell r="D6241" t="str">
            <v>Саноат</v>
          </cell>
          <cell r="M6241" t="str">
            <v>002</v>
          </cell>
          <cell r="V6241">
            <v>3787219.3333333335</v>
          </cell>
          <cell r="AF6241">
            <v>0</v>
          </cell>
          <cell r="AJ6241">
            <v>3</v>
          </cell>
          <cell r="AT6241">
            <v>0</v>
          </cell>
          <cell r="AU6241">
            <v>0</v>
          </cell>
          <cell r="AV6241">
            <v>0</v>
          </cell>
        </row>
        <row r="6242">
          <cell r="D6242" t="str">
            <v>Саноат</v>
          </cell>
          <cell r="M6242" t="str">
            <v>002</v>
          </cell>
          <cell r="V6242">
            <v>766666.66666666663</v>
          </cell>
          <cell r="AF6242">
            <v>0</v>
          </cell>
          <cell r="AJ6242">
            <v>0</v>
          </cell>
          <cell r="AT6242">
            <v>0</v>
          </cell>
          <cell r="AU6242">
            <v>0</v>
          </cell>
          <cell r="AV6242">
            <v>0</v>
          </cell>
        </row>
        <row r="6243">
          <cell r="D6243" t="str">
            <v>Саноат</v>
          </cell>
          <cell r="M6243" t="str">
            <v>014</v>
          </cell>
          <cell r="V6243">
            <v>5612551.666666667</v>
          </cell>
          <cell r="AF6243">
            <v>1170105</v>
          </cell>
          <cell r="AJ6243">
            <v>1451391</v>
          </cell>
          <cell r="AT6243">
            <v>0</v>
          </cell>
          <cell r="AU6243">
            <v>0</v>
          </cell>
          <cell r="AV6243">
            <v>0</v>
          </cell>
        </row>
        <row r="6244">
          <cell r="D6244" t="str">
            <v>Саноат</v>
          </cell>
          <cell r="M6244" t="str">
            <v>011</v>
          </cell>
          <cell r="V6244">
            <v>3491000</v>
          </cell>
          <cell r="AF6244">
            <v>0</v>
          </cell>
          <cell r="AJ6244">
            <v>0</v>
          </cell>
          <cell r="AT6244">
            <v>142000000</v>
          </cell>
          <cell r="AU6244">
            <v>142000000</v>
          </cell>
          <cell r="AV6244">
            <v>0</v>
          </cell>
        </row>
        <row r="6245">
          <cell r="D6245" t="str">
            <v>Саноат</v>
          </cell>
          <cell r="M6245" t="str">
            <v>006</v>
          </cell>
          <cell r="V6245">
            <v>4644333.333333333</v>
          </cell>
          <cell r="AF6245">
            <v>3646000</v>
          </cell>
          <cell r="AJ6245">
            <v>0</v>
          </cell>
          <cell r="AT6245">
            <v>900000000</v>
          </cell>
          <cell r="AU6245">
            <v>900000000</v>
          </cell>
          <cell r="AV6245">
            <v>0</v>
          </cell>
        </row>
        <row r="6246">
          <cell r="D6246" t="str">
            <v>Саноат</v>
          </cell>
          <cell r="M6246" t="str">
            <v>002</v>
          </cell>
          <cell r="V6246">
            <v>166666.66666666666</v>
          </cell>
          <cell r="AF6246">
            <v>0</v>
          </cell>
          <cell r="AJ6246">
            <v>0</v>
          </cell>
          <cell r="AT6246">
            <v>0</v>
          </cell>
          <cell r="AU6246">
            <v>0</v>
          </cell>
          <cell r="AV6246">
            <v>0</v>
          </cell>
        </row>
        <row r="6247">
          <cell r="D6247" t="str">
            <v>Саноат</v>
          </cell>
          <cell r="M6247" t="str">
            <v>003</v>
          </cell>
          <cell r="V6247">
            <v>8081333.333333333</v>
          </cell>
          <cell r="AF6247">
            <v>7200000</v>
          </cell>
          <cell r="AJ6247">
            <v>1000000</v>
          </cell>
          <cell r="AT6247">
            <v>40500000</v>
          </cell>
          <cell r="AU6247">
            <v>40500000</v>
          </cell>
          <cell r="AV6247">
            <v>0</v>
          </cell>
        </row>
        <row r="6248">
          <cell r="D6248" t="str">
            <v>Саноат</v>
          </cell>
          <cell r="M6248" t="str">
            <v>006</v>
          </cell>
          <cell r="V6248">
            <v>2358072.6666666665</v>
          </cell>
          <cell r="AF6248">
            <v>45497000</v>
          </cell>
          <cell r="AJ6248">
            <v>207000</v>
          </cell>
          <cell r="AT6248">
            <v>0</v>
          </cell>
          <cell r="AU6248">
            <v>0</v>
          </cell>
          <cell r="AV6248">
            <v>0</v>
          </cell>
        </row>
        <row r="6249">
          <cell r="D6249" t="str">
            <v>Саноат</v>
          </cell>
          <cell r="M6249" t="str">
            <v>033</v>
          </cell>
          <cell r="V6249">
            <v>7150000</v>
          </cell>
          <cell r="AF6249">
            <v>0</v>
          </cell>
          <cell r="AJ6249">
            <v>0</v>
          </cell>
          <cell r="AT6249">
            <v>184336877</v>
          </cell>
          <cell r="AU6249">
            <v>184336877</v>
          </cell>
          <cell r="AV6249">
            <v>0</v>
          </cell>
        </row>
        <row r="6250">
          <cell r="D6250" t="str">
            <v>Саноат</v>
          </cell>
          <cell r="M6250" t="str">
            <v>006</v>
          </cell>
          <cell r="V6250">
            <v>456666.66666666669</v>
          </cell>
          <cell r="AF6250">
            <v>0</v>
          </cell>
          <cell r="AJ6250">
            <v>0</v>
          </cell>
          <cell r="AT6250">
            <v>80000000</v>
          </cell>
          <cell r="AU6250">
            <v>80000000</v>
          </cell>
          <cell r="AV6250">
            <v>0</v>
          </cell>
        </row>
        <row r="6251">
          <cell r="D6251" t="str">
            <v>Саноат</v>
          </cell>
          <cell r="M6251" t="str">
            <v>011</v>
          </cell>
          <cell r="V6251">
            <v>10208266.666666666</v>
          </cell>
          <cell r="AF6251">
            <v>7900000</v>
          </cell>
          <cell r="AJ6251">
            <v>0</v>
          </cell>
          <cell r="AT6251">
            <v>179999999</v>
          </cell>
          <cell r="AU6251">
            <v>179999999</v>
          </cell>
          <cell r="AV6251">
            <v>0</v>
          </cell>
        </row>
        <row r="6252">
          <cell r="D6252" t="str">
            <v>Саноат</v>
          </cell>
          <cell r="M6252" t="str">
            <v>006</v>
          </cell>
          <cell r="V6252">
            <v>228333.33333333334</v>
          </cell>
          <cell r="AF6252">
            <v>0</v>
          </cell>
          <cell r="AJ6252">
            <v>0</v>
          </cell>
          <cell r="AT6252">
            <v>0</v>
          </cell>
          <cell r="AU6252">
            <v>0</v>
          </cell>
          <cell r="AV6252">
            <v>0</v>
          </cell>
        </row>
        <row r="6253">
          <cell r="D6253" t="str">
            <v>Саноат</v>
          </cell>
          <cell r="M6253" t="str">
            <v>002</v>
          </cell>
          <cell r="V6253">
            <v>110898959</v>
          </cell>
          <cell r="AF6253">
            <v>23500000</v>
          </cell>
          <cell r="AJ6253">
            <v>20200000</v>
          </cell>
          <cell r="AT6253">
            <v>1350000000</v>
          </cell>
          <cell r="AU6253">
            <v>1350000000</v>
          </cell>
          <cell r="AV6253">
            <v>0</v>
          </cell>
        </row>
        <row r="6254">
          <cell r="D6254" t="str">
            <v>Саноат</v>
          </cell>
          <cell r="M6254" t="str">
            <v>002</v>
          </cell>
          <cell r="V6254">
            <v>46661300</v>
          </cell>
          <cell r="AF6254">
            <v>39500000</v>
          </cell>
          <cell r="AJ6254">
            <v>10200000</v>
          </cell>
          <cell r="AT6254">
            <v>1350000000</v>
          </cell>
          <cell r="AU6254">
            <v>1350000000</v>
          </cell>
          <cell r="AV6254">
            <v>0</v>
          </cell>
        </row>
        <row r="6255">
          <cell r="D6255" t="str">
            <v>Саноат</v>
          </cell>
          <cell r="M6255" t="str">
            <v>053</v>
          </cell>
          <cell r="V6255">
            <v>2815666.6666666665</v>
          </cell>
          <cell r="AF6255">
            <v>0</v>
          </cell>
          <cell r="AJ6255">
            <v>0</v>
          </cell>
          <cell r="AT6255">
            <v>44800000</v>
          </cell>
          <cell r="AU6255">
            <v>44800000</v>
          </cell>
          <cell r="AV6255">
            <v>0</v>
          </cell>
        </row>
        <row r="6256">
          <cell r="D6256" t="str">
            <v>Саноат</v>
          </cell>
          <cell r="M6256" t="str">
            <v>006</v>
          </cell>
          <cell r="V6256">
            <v>4013333.3333333335</v>
          </cell>
          <cell r="AF6256">
            <v>0</v>
          </cell>
          <cell r="AJ6256">
            <v>0</v>
          </cell>
          <cell r="AT6256">
            <v>300000000</v>
          </cell>
          <cell r="AU6256">
            <v>300000000</v>
          </cell>
          <cell r="AV6256">
            <v>0</v>
          </cell>
        </row>
        <row r="6257">
          <cell r="D6257" t="str">
            <v>Саноат</v>
          </cell>
          <cell r="M6257" t="str">
            <v>012</v>
          </cell>
          <cell r="V6257">
            <v>171266666.66666666</v>
          </cell>
          <cell r="AF6257">
            <v>30000000</v>
          </cell>
          <cell r="AJ6257">
            <v>48000000</v>
          </cell>
          <cell r="AT6257">
            <v>0</v>
          </cell>
          <cell r="AU6257">
            <v>0</v>
          </cell>
          <cell r="AV6257">
            <v>0</v>
          </cell>
        </row>
        <row r="6258">
          <cell r="D6258" t="str">
            <v>Саноат</v>
          </cell>
          <cell r="M6258" t="str">
            <v>006</v>
          </cell>
          <cell r="V6258">
            <v>40386666.666666664</v>
          </cell>
          <cell r="AF6258">
            <v>0</v>
          </cell>
          <cell r="AJ6258">
            <v>0</v>
          </cell>
          <cell r="AT6258">
            <v>112499999</v>
          </cell>
          <cell r="AU6258">
            <v>112499999</v>
          </cell>
          <cell r="AV6258">
            <v>0</v>
          </cell>
        </row>
        <row r="6259">
          <cell r="D6259" t="str">
            <v>Саноат</v>
          </cell>
          <cell r="M6259" t="str">
            <v>011</v>
          </cell>
          <cell r="V6259">
            <v>14500</v>
          </cell>
          <cell r="AF6259">
            <v>0</v>
          </cell>
          <cell r="AJ6259">
            <v>5</v>
          </cell>
          <cell r="AT6259">
            <v>0</v>
          </cell>
          <cell r="AU6259">
            <v>0</v>
          </cell>
          <cell r="AV6259">
            <v>0</v>
          </cell>
        </row>
        <row r="6260">
          <cell r="D6260" t="str">
            <v>Саноат</v>
          </cell>
          <cell r="M6260" t="str">
            <v>005</v>
          </cell>
          <cell r="V6260">
            <v>1293333.3333333333</v>
          </cell>
          <cell r="AF6260">
            <v>0</v>
          </cell>
          <cell r="AJ6260">
            <v>0</v>
          </cell>
          <cell r="AT6260">
            <v>69557166</v>
          </cell>
          <cell r="AU6260">
            <v>69557166</v>
          </cell>
          <cell r="AV6260">
            <v>0</v>
          </cell>
        </row>
        <row r="6261">
          <cell r="D6261" t="str">
            <v>Саноат</v>
          </cell>
          <cell r="M6261" t="str">
            <v>011</v>
          </cell>
          <cell r="V6261">
            <v>5766033.333333333</v>
          </cell>
          <cell r="AF6261">
            <v>9775000</v>
          </cell>
          <cell r="AJ6261">
            <v>0</v>
          </cell>
          <cell r="AT6261">
            <v>177500000</v>
          </cell>
          <cell r="AU6261">
            <v>177500000</v>
          </cell>
          <cell r="AV6261">
            <v>0</v>
          </cell>
        </row>
        <row r="6262">
          <cell r="D6262" t="str">
            <v>Саноат</v>
          </cell>
          <cell r="M6262" t="str">
            <v>004</v>
          </cell>
          <cell r="V6262">
            <v>116666.66666666667</v>
          </cell>
          <cell r="AF6262">
            <v>0</v>
          </cell>
          <cell r="AJ6262">
            <v>0</v>
          </cell>
          <cell r="AT6262">
            <v>0</v>
          </cell>
          <cell r="AU6262">
            <v>0</v>
          </cell>
          <cell r="AV6262">
            <v>0</v>
          </cell>
        </row>
        <row r="6263">
          <cell r="D6263" t="str">
            <v>Саноат</v>
          </cell>
          <cell r="M6263" t="str">
            <v>033</v>
          </cell>
          <cell r="V6263">
            <v>5190000</v>
          </cell>
          <cell r="AF6263">
            <v>1115000</v>
          </cell>
          <cell r="AJ6263">
            <v>0</v>
          </cell>
          <cell r="AT6263">
            <v>180545806</v>
          </cell>
          <cell r="AU6263">
            <v>180545806</v>
          </cell>
          <cell r="AV6263">
            <v>0</v>
          </cell>
        </row>
        <row r="6264">
          <cell r="D6264" t="str">
            <v>Саноат</v>
          </cell>
          <cell r="M6264" t="str">
            <v>006</v>
          </cell>
          <cell r="V6264">
            <v>70333333.333333328</v>
          </cell>
          <cell r="AF6264">
            <v>0</v>
          </cell>
          <cell r="AJ6264">
            <v>0</v>
          </cell>
          <cell r="AT6264">
            <v>791115444.91999996</v>
          </cell>
          <cell r="AU6264">
            <v>791115444.91999996</v>
          </cell>
          <cell r="AV6264">
            <v>0</v>
          </cell>
        </row>
        <row r="6265">
          <cell r="D6265" t="str">
            <v>Саноат</v>
          </cell>
          <cell r="M6265" t="str">
            <v>033</v>
          </cell>
          <cell r="V6265">
            <v>3516666.6666666665</v>
          </cell>
          <cell r="AF6265">
            <v>0</v>
          </cell>
          <cell r="AJ6265">
            <v>0</v>
          </cell>
          <cell r="AT6265">
            <v>0</v>
          </cell>
          <cell r="AU6265">
            <v>0</v>
          </cell>
          <cell r="AV6265">
            <v>0</v>
          </cell>
        </row>
        <row r="6266">
          <cell r="D6266" t="str">
            <v>Саноат</v>
          </cell>
          <cell r="M6266" t="str">
            <v>004</v>
          </cell>
          <cell r="V6266">
            <v>3927666.6666666665</v>
          </cell>
          <cell r="AF6266">
            <v>620000</v>
          </cell>
          <cell r="AJ6266">
            <v>670000</v>
          </cell>
          <cell r="AT6266">
            <v>0</v>
          </cell>
          <cell r="AU6266">
            <v>0</v>
          </cell>
          <cell r="AV6266">
            <v>0</v>
          </cell>
        </row>
        <row r="6267">
          <cell r="D6267" t="str">
            <v>Саноат</v>
          </cell>
          <cell r="M6267" t="str">
            <v>003</v>
          </cell>
          <cell r="V6267">
            <v>302960666.66666669</v>
          </cell>
          <cell r="AF6267">
            <v>8450000</v>
          </cell>
          <cell r="AJ6267">
            <v>142335</v>
          </cell>
          <cell r="AT6267">
            <v>0</v>
          </cell>
          <cell r="AU6267">
            <v>0</v>
          </cell>
          <cell r="AV6267">
            <v>0</v>
          </cell>
        </row>
        <row r="6268">
          <cell r="D6268" t="str">
            <v>Саноат</v>
          </cell>
          <cell r="M6268" t="str">
            <v>004</v>
          </cell>
          <cell r="V6268">
            <v>733333.33333333337</v>
          </cell>
          <cell r="AF6268">
            <v>388000</v>
          </cell>
          <cell r="AJ6268">
            <v>0</v>
          </cell>
          <cell r="AT6268">
            <v>0</v>
          </cell>
          <cell r="AU6268">
            <v>0</v>
          </cell>
          <cell r="AV6268">
            <v>0</v>
          </cell>
        </row>
        <row r="6269">
          <cell r="D6269" t="str">
            <v>Саноат</v>
          </cell>
          <cell r="M6269" t="str">
            <v>006</v>
          </cell>
          <cell r="V6269">
            <v>1096666.6666666667</v>
          </cell>
          <cell r="AF6269">
            <v>0</v>
          </cell>
          <cell r="AJ6269">
            <v>0</v>
          </cell>
          <cell r="AT6269">
            <v>28125000</v>
          </cell>
          <cell r="AU6269">
            <v>28125000</v>
          </cell>
          <cell r="AV6269">
            <v>0</v>
          </cell>
        </row>
        <row r="6270">
          <cell r="D6270" t="str">
            <v>Саноат</v>
          </cell>
          <cell r="M6270" t="str">
            <v>009</v>
          </cell>
          <cell r="V6270">
            <v>161666.66666666666</v>
          </cell>
          <cell r="AF6270">
            <v>0</v>
          </cell>
          <cell r="AJ6270">
            <v>0</v>
          </cell>
          <cell r="AT6270">
            <v>1400000000</v>
          </cell>
          <cell r="AU6270">
            <v>1400000000</v>
          </cell>
          <cell r="AV6270">
            <v>0</v>
          </cell>
        </row>
        <row r="6271">
          <cell r="D6271" t="str">
            <v>Саноат</v>
          </cell>
          <cell r="M6271" t="str">
            <v>031</v>
          </cell>
          <cell r="V6271">
            <v>11040000</v>
          </cell>
          <cell r="AF6271">
            <v>0</v>
          </cell>
          <cell r="AJ6271">
            <v>1000000</v>
          </cell>
          <cell r="AT6271">
            <v>386666000</v>
          </cell>
          <cell r="AU6271">
            <v>0</v>
          </cell>
          <cell r="AV6271">
            <v>386666000</v>
          </cell>
        </row>
        <row r="6272">
          <cell r="D6272" t="str">
            <v>Саноат</v>
          </cell>
          <cell r="M6272" t="str">
            <v>030</v>
          </cell>
          <cell r="V6272">
            <v>5385718666.666667</v>
          </cell>
          <cell r="AF6272">
            <v>15200000</v>
          </cell>
          <cell r="AJ6272">
            <v>1600000</v>
          </cell>
          <cell r="AT6272">
            <v>0</v>
          </cell>
          <cell r="AU6272">
            <v>0</v>
          </cell>
          <cell r="AV6272">
            <v>0</v>
          </cell>
        </row>
        <row r="6273">
          <cell r="D6273" t="str">
            <v>Саноат</v>
          </cell>
          <cell r="M6273" t="str">
            <v>005</v>
          </cell>
          <cell r="V6273">
            <v>188333.33333333334</v>
          </cell>
          <cell r="AF6273">
            <v>0</v>
          </cell>
          <cell r="AJ6273">
            <v>0</v>
          </cell>
          <cell r="AT6273">
            <v>30000000</v>
          </cell>
          <cell r="AU6273">
            <v>30000000</v>
          </cell>
          <cell r="AV6273">
            <v>0</v>
          </cell>
        </row>
        <row r="6274">
          <cell r="D6274" t="str">
            <v>Саноат</v>
          </cell>
          <cell r="M6274" t="str">
            <v>005</v>
          </cell>
          <cell r="V6274">
            <v>6666666.666666667</v>
          </cell>
          <cell r="AF6274">
            <v>0</v>
          </cell>
          <cell r="AJ6274">
            <v>0</v>
          </cell>
          <cell r="AT6274">
            <v>0</v>
          </cell>
          <cell r="AU6274">
            <v>0</v>
          </cell>
          <cell r="AV6274">
            <v>0</v>
          </cell>
        </row>
        <row r="6275">
          <cell r="D6275" t="str">
            <v>Саноат</v>
          </cell>
          <cell r="M6275" t="str">
            <v>006</v>
          </cell>
          <cell r="V6275">
            <v>1025000</v>
          </cell>
          <cell r="AF6275">
            <v>0</v>
          </cell>
          <cell r="AJ6275">
            <v>0</v>
          </cell>
          <cell r="AT6275">
            <v>25193381</v>
          </cell>
          <cell r="AU6275">
            <v>25193381</v>
          </cell>
          <cell r="AV6275">
            <v>0</v>
          </cell>
        </row>
        <row r="6276">
          <cell r="D6276" t="str">
            <v>Саноат</v>
          </cell>
          <cell r="M6276" t="str">
            <v>008</v>
          </cell>
          <cell r="V6276">
            <v>3333333.3333333335</v>
          </cell>
          <cell r="AF6276">
            <v>0</v>
          </cell>
          <cell r="AJ6276">
            <v>0</v>
          </cell>
          <cell r="AT6276">
            <v>150776470</v>
          </cell>
          <cell r="AU6276">
            <v>0</v>
          </cell>
          <cell r="AV6276">
            <v>150776470</v>
          </cell>
        </row>
        <row r="6277">
          <cell r="D6277" t="str">
            <v>Саноат</v>
          </cell>
          <cell r="M6277" t="str">
            <v>004</v>
          </cell>
          <cell r="V6277">
            <v>4348000</v>
          </cell>
          <cell r="AF6277">
            <v>0</v>
          </cell>
          <cell r="AJ6277">
            <v>0</v>
          </cell>
          <cell r="AT6277">
            <v>193333333</v>
          </cell>
          <cell r="AU6277">
            <v>193333333</v>
          </cell>
          <cell r="AV6277">
            <v>0</v>
          </cell>
        </row>
        <row r="6278">
          <cell r="D6278" t="str">
            <v>Саноат</v>
          </cell>
          <cell r="M6278" t="str">
            <v>009</v>
          </cell>
          <cell r="V6278">
            <v>273333.33333333331</v>
          </cell>
          <cell r="AF6278">
            <v>1000000</v>
          </cell>
          <cell r="AJ6278">
            <v>0</v>
          </cell>
          <cell r="AT6278">
            <v>0</v>
          </cell>
          <cell r="AU6278">
            <v>0</v>
          </cell>
          <cell r="AV6278">
            <v>0</v>
          </cell>
        </row>
        <row r="6279">
          <cell r="D6279" t="str">
            <v>Саноат</v>
          </cell>
          <cell r="M6279" t="str">
            <v>013</v>
          </cell>
          <cell r="V6279">
            <v>61054944.666666664</v>
          </cell>
          <cell r="AF6279">
            <v>0</v>
          </cell>
          <cell r="AJ6279">
            <v>7910000</v>
          </cell>
          <cell r="AT6279">
            <v>0</v>
          </cell>
          <cell r="AU6279">
            <v>0</v>
          </cell>
          <cell r="AV6279">
            <v>0</v>
          </cell>
        </row>
        <row r="6280">
          <cell r="D6280" t="str">
            <v>Саноат</v>
          </cell>
          <cell r="M6280" t="str">
            <v>003</v>
          </cell>
          <cell r="V6280">
            <v>45772038.666666664</v>
          </cell>
          <cell r="AF6280">
            <v>0</v>
          </cell>
          <cell r="AJ6280">
            <v>0</v>
          </cell>
          <cell r="AT6280">
            <v>0</v>
          </cell>
          <cell r="AU6280">
            <v>0</v>
          </cell>
          <cell r="AV6280">
            <v>0</v>
          </cell>
        </row>
        <row r="6281">
          <cell r="D6281" t="str">
            <v>Саноат</v>
          </cell>
          <cell r="M6281" t="str">
            <v>006</v>
          </cell>
          <cell r="V6281">
            <v>1395910.6666666667</v>
          </cell>
          <cell r="AF6281">
            <v>0</v>
          </cell>
          <cell r="AJ6281">
            <v>0</v>
          </cell>
          <cell r="AT6281">
            <v>0</v>
          </cell>
          <cell r="AU6281">
            <v>0</v>
          </cell>
          <cell r="AV6281">
            <v>0</v>
          </cell>
        </row>
        <row r="6282">
          <cell r="D6282" t="str">
            <v>Саноат</v>
          </cell>
          <cell r="M6282" t="str">
            <v>002</v>
          </cell>
          <cell r="V6282">
            <v>121608984.33333333</v>
          </cell>
          <cell r="AF6282">
            <v>0</v>
          </cell>
          <cell r="AJ6282">
            <v>0</v>
          </cell>
          <cell r="AT6282">
            <v>0</v>
          </cell>
          <cell r="AU6282">
            <v>0</v>
          </cell>
          <cell r="AV6282">
            <v>0</v>
          </cell>
        </row>
        <row r="6283">
          <cell r="D6283" t="str">
            <v>Саноат</v>
          </cell>
          <cell r="M6283" t="str">
            <v>003</v>
          </cell>
          <cell r="V6283">
            <v>15537666.666666666</v>
          </cell>
          <cell r="AF6283">
            <v>0</v>
          </cell>
          <cell r="AJ6283">
            <v>0</v>
          </cell>
          <cell r="AT6283">
            <v>0</v>
          </cell>
          <cell r="AU6283">
            <v>0</v>
          </cell>
          <cell r="AV6283">
            <v>0</v>
          </cell>
        </row>
        <row r="6284">
          <cell r="D6284" t="str">
            <v>Саноат</v>
          </cell>
          <cell r="M6284" t="str">
            <v>003</v>
          </cell>
          <cell r="V6284">
            <v>45587433.333333336</v>
          </cell>
          <cell r="AF6284">
            <v>20092919</v>
          </cell>
          <cell r="AJ6284">
            <v>0</v>
          </cell>
          <cell r="AT6284">
            <v>0</v>
          </cell>
          <cell r="AU6284">
            <v>0</v>
          </cell>
          <cell r="AV6284">
            <v>0</v>
          </cell>
        </row>
        <row r="6285">
          <cell r="D6285" t="str">
            <v>Саноат</v>
          </cell>
          <cell r="M6285" t="str">
            <v>006</v>
          </cell>
          <cell r="V6285">
            <v>1833333.3333333333</v>
          </cell>
          <cell r="AF6285">
            <v>0</v>
          </cell>
          <cell r="AJ6285">
            <v>0</v>
          </cell>
          <cell r="AT6285">
            <v>300000000</v>
          </cell>
          <cell r="AU6285">
            <v>300000000</v>
          </cell>
          <cell r="AV6285">
            <v>0</v>
          </cell>
        </row>
        <row r="6286">
          <cell r="D6286" t="str">
            <v>Саноат</v>
          </cell>
          <cell r="M6286" t="str">
            <v>006</v>
          </cell>
          <cell r="V6286">
            <v>165000</v>
          </cell>
          <cell r="AF6286">
            <v>0</v>
          </cell>
          <cell r="AJ6286">
            <v>0</v>
          </cell>
          <cell r="AT6286">
            <v>0</v>
          </cell>
          <cell r="AU6286">
            <v>0</v>
          </cell>
          <cell r="AV6286">
            <v>0</v>
          </cell>
        </row>
        <row r="6287">
          <cell r="D6287" t="str">
            <v>Саноат</v>
          </cell>
          <cell r="M6287" t="str">
            <v>012</v>
          </cell>
          <cell r="V6287">
            <v>400000</v>
          </cell>
          <cell r="AF6287">
            <v>0</v>
          </cell>
          <cell r="AJ6287">
            <v>0</v>
          </cell>
          <cell r="AT6287">
            <v>0</v>
          </cell>
          <cell r="AU6287">
            <v>0</v>
          </cell>
          <cell r="AV6287">
            <v>0</v>
          </cell>
        </row>
        <row r="6288">
          <cell r="D6288" t="str">
            <v>Саноат</v>
          </cell>
          <cell r="M6288" t="str">
            <v>002</v>
          </cell>
          <cell r="V6288">
            <v>930000</v>
          </cell>
          <cell r="AF6288">
            <v>0</v>
          </cell>
          <cell r="AJ6288">
            <v>0</v>
          </cell>
          <cell r="AT6288">
            <v>0</v>
          </cell>
          <cell r="AU6288">
            <v>0</v>
          </cell>
          <cell r="AV6288">
            <v>0</v>
          </cell>
        </row>
        <row r="6289">
          <cell r="D6289" t="str">
            <v>Саноат</v>
          </cell>
          <cell r="M6289" t="str">
            <v>014</v>
          </cell>
          <cell r="V6289">
            <v>107880791</v>
          </cell>
          <cell r="AF6289">
            <v>5500000</v>
          </cell>
          <cell r="AJ6289">
            <v>2500000</v>
          </cell>
          <cell r="AT6289">
            <v>0</v>
          </cell>
          <cell r="AU6289">
            <v>0</v>
          </cell>
          <cell r="AV6289">
            <v>0</v>
          </cell>
        </row>
        <row r="6290">
          <cell r="D6290" t="str">
            <v>Саноат</v>
          </cell>
          <cell r="M6290" t="str">
            <v>006</v>
          </cell>
          <cell r="V6290">
            <v>3833333.3333333335</v>
          </cell>
          <cell r="AF6290">
            <v>0</v>
          </cell>
          <cell r="AJ6290">
            <v>0</v>
          </cell>
          <cell r="AT6290">
            <v>500000000</v>
          </cell>
          <cell r="AU6290">
            <v>500000000</v>
          </cell>
          <cell r="AV6290">
            <v>0</v>
          </cell>
        </row>
        <row r="6291">
          <cell r="D6291" t="str">
            <v>Саноат</v>
          </cell>
          <cell r="M6291" t="str">
            <v>011</v>
          </cell>
          <cell r="V6291">
            <v>1104833.3333333333</v>
          </cell>
          <cell r="AF6291">
            <v>0</v>
          </cell>
          <cell r="AJ6291">
            <v>0</v>
          </cell>
          <cell r="AT6291">
            <v>0</v>
          </cell>
          <cell r="AU6291">
            <v>0</v>
          </cell>
          <cell r="AV6291">
            <v>0</v>
          </cell>
        </row>
        <row r="6292">
          <cell r="D6292" t="str">
            <v>Саноат</v>
          </cell>
          <cell r="M6292" t="str">
            <v>005</v>
          </cell>
          <cell r="V6292">
            <v>2908333.3333333335</v>
          </cell>
          <cell r="AF6292">
            <v>0</v>
          </cell>
          <cell r="AJ6292">
            <v>100000</v>
          </cell>
          <cell r="AT6292">
            <v>29200000</v>
          </cell>
          <cell r="AU6292">
            <v>29200000</v>
          </cell>
          <cell r="AV6292">
            <v>0</v>
          </cell>
        </row>
        <row r="6293">
          <cell r="D6293" t="str">
            <v>Саноат</v>
          </cell>
          <cell r="M6293" t="str">
            <v>003</v>
          </cell>
          <cell r="V6293">
            <v>766666.66666666663</v>
          </cell>
          <cell r="AF6293">
            <v>0</v>
          </cell>
          <cell r="AJ6293">
            <v>0</v>
          </cell>
          <cell r="AT6293">
            <v>0</v>
          </cell>
          <cell r="AU6293">
            <v>0</v>
          </cell>
          <cell r="AV6293">
            <v>0</v>
          </cell>
        </row>
        <row r="6294">
          <cell r="D6294" t="str">
            <v>Саноат</v>
          </cell>
          <cell r="M6294" t="str">
            <v>051</v>
          </cell>
          <cell r="V6294">
            <v>60487726.666666664</v>
          </cell>
          <cell r="AF6294">
            <v>6058350</v>
          </cell>
          <cell r="AJ6294">
            <v>0</v>
          </cell>
          <cell r="AT6294">
            <v>0</v>
          </cell>
          <cell r="AU6294">
            <v>0</v>
          </cell>
          <cell r="AV6294">
            <v>0</v>
          </cell>
        </row>
        <row r="6295">
          <cell r="D6295" t="str">
            <v>Саноат</v>
          </cell>
          <cell r="M6295" t="str">
            <v>005</v>
          </cell>
          <cell r="V6295">
            <v>43085000</v>
          </cell>
          <cell r="AF6295">
            <v>0</v>
          </cell>
          <cell r="AJ6295">
            <v>0</v>
          </cell>
          <cell r="AT6295">
            <v>0</v>
          </cell>
          <cell r="AU6295">
            <v>0</v>
          </cell>
          <cell r="AV6295">
            <v>0</v>
          </cell>
        </row>
        <row r="6296">
          <cell r="D6296" t="str">
            <v>Саноат</v>
          </cell>
          <cell r="M6296" t="str">
            <v>014</v>
          </cell>
          <cell r="V6296">
            <v>7259666.666666667</v>
          </cell>
          <cell r="AF6296">
            <v>2200</v>
          </cell>
          <cell r="AJ6296">
            <v>1325000</v>
          </cell>
          <cell r="AT6296">
            <v>155341307</v>
          </cell>
          <cell r="AU6296">
            <v>155341307</v>
          </cell>
          <cell r="AV6296">
            <v>0</v>
          </cell>
        </row>
        <row r="6297">
          <cell r="D6297" t="str">
            <v>Саноат</v>
          </cell>
          <cell r="M6297" t="str">
            <v>033</v>
          </cell>
          <cell r="V6297">
            <v>869166.66666666663</v>
          </cell>
          <cell r="AF6297">
            <v>0</v>
          </cell>
          <cell r="AJ6297">
            <v>0</v>
          </cell>
          <cell r="AT6297">
            <v>0</v>
          </cell>
          <cell r="AU6297">
            <v>0</v>
          </cell>
          <cell r="AV6297">
            <v>0</v>
          </cell>
        </row>
        <row r="6298">
          <cell r="D6298" t="str">
            <v>Саноат</v>
          </cell>
          <cell r="M6298" t="str">
            <v>011</v>
          </cell>
          <cell r="V6298">
            <v>15000000</v>
          </cell>
          <cell r="AF6298">
            <v>11600000</v>
          </cell>
          <cell r="AJ6298">
            <v>0</v>
          </cell>
          <cell r="AT6298">
            <v>0</v>
          </cell>
          <cell r="AU6298">
            <v>0</v>
          </cell>
          <cell r="AV6298">
            <v>0</v>
          </cell>
        </row>
        <row r="6299">
          <cell r="D6299" t="str">
            <v>Саноат</v>
          </cell>
          <cell r="M6299" t="str">
            <v>033</v>
          </cell>
          <cell r="V6299">
            <v>2333403.6666666665</v>
          </cell>
          <cell r="AF6299">
            <v>170000</v>
          </cell>
          <cell r="AJ6299">
            <v>100000</v>
          </cell>
          <cell r="AT6299">
            <v>0</v>
          </cell>
          <cell r="AU6299">
            <v>0</v>
          </cell>
          <cell r="AV6299">
            <v>0</v>
          </cell>
        </row>
        <row r="6300">
          <cell r="D6300" t="str">
            <v>Саноат</v>
          </cell>
          <cell r="M6300" t="str">
            <v>005</v>
          </cell>
          <cell r="V6300">
            <v>1333333.3333333333</v>
          </cell>
          <cell r="AF6300">
            <v>0</v>
          </cell>
          <cell r="AJ6300">
            <v>0</v>
          </cell>
          <cell r="AT6300">
            <v>217062029</v>
          </cell>
          <cell r="AU6300">
            <v>217062029</v>
          </cell>
          <cell r="AV6300">
            <v>0</v>
          </cell>
        </row>
        <row r="6301">
          <cell r="D6301" t="str">
            <v>Саноат</v>
          </cell>
          <cell r="M6301" t="str">
            <v>006</v>
          </cell>
          <cell r="V6301">
            <v>4446246.333333333</v>
          </cell>
          <cell r="AF6301">
            <v>64870</v>
          </cell>
          <cell r="AJ6301">
            <v>1107780</v>
          </cell>
          <cell r="AT6301">
            <v>0</v>
          </cell>
          <cell r="AU6301">
            <v>0</v>
          </cell>
          <cell r="AV6301">
            <v>0</v>
          </cell>
        </row>
        <row r="6302">
          <cell r="D6302" t="str">
            <v>Саноат</v>
          </cell>
          <cell r="M6302" t="str">
            <v>031</v>
          </cell>
          <cell r="V6302">
            <v>250000</v>
          </cell>
          <cell r="AF6302">
            <v>0</v>
          </cell>
          <cell r="AJ6302">
            <v>0</v>
          </cell>
          <cell r="AT6302">
            <v>0</v>
          </cell>
          <cell r="AU6302">
            <v>0</v>
          </cell>
          <cell r="AV6302">
            <v>0</v>
          </cell>
        </row>
        <row r="6303">
          <cell r="D6303" t="str">
            <v>Саноат</v>
          </cell>
          <cell r="M6303" t="str">
            <v>014</v>
          </cell>
          <cell r="V6303">
            <v>373333.33333333331</v>
          </cell>
          <cell r="AF6303">
            <v>2050000</v>
          </cell>
          <cell r="AJ6303">
            <v>0</v>
          </cell>
          <cell r="AT6303">
            <v>0</v>
          </cell>
          <cell r="AU6303">
            <v>0</v>
          </cell>
          <cell r="AV6303">
            <v>0</v>
          </cell>
        </row>
        <row r="6304">
          <cell r="D6304" t="str">
            <v>Саноат</v>
          </cell>
          <cell r="M6304" t="str">
            <v>049</v>
          </cell>
          <cell r="V6304">
            <v>18164324.666666668</v>
          </cell>
          <cell r="AF6304">
            <v>16500000</v>
          </cell>
          <cell r="AJ6304">
            <v>0</v>
          </cell>
          <cell r="AT6304">
            <v>0</v>
          </cell>
          <cell r="AU6304">
            <v>0</v>
          </cell>
          <cell r="AV6304">
            <v>0</v>
          </cell>
        </row>
        <row r="6305">
          <cell r="D6305" t="str">
            <v>Саноат</v>
          </cell>
          <cell r="M6305" t="str">
            <v>006</v>
          </cell>
          <cell r="V6305">
            <v>3700000</v>
          </cell>
          <cell r="AF6305">
            <v>30000000</v>
          </cell>
          <cell r="AJ6305">
            <v>0</v>
          </cell>
          <cell r="AT6305">
            <v>0</v>
          </cell>
          <cell r="AU6305">
            <v>0</v>
          </cell>
          <cell r="AV6305">
            <v>0</v>
          </cell>
        </row>
        <row r="6306">
          <cell r="D6306" t="str">
            <v>Саноат</v>
          </cell>
          <cell r="M6306" t="str">
            <v>048</v>
          </cell>
          <cell r="V6306">
            <v>2119333.3333333335</v>
          </cell>
          <cell r="AF6306">
            <v>2352000</v>
          </cell>
          <cell r="AJ6306">
            <v>0</v>
          </cell>
          <cell r="AT6306">
            <v>0</v>
          </cell>
          <cell r="AU6306">
            <v>0</v>
          </cell>
          <cell r="AV6306">
            <v>0</v>
          </cell>
        </row>
        <row r="6307">
          <cell r="D6307" t="str">
            <v>Саноат</v>
          </cell>
          <cell r="M6307" t="str">
            <v>006</v>
          </cell>
          <cell r="V6307">
            <v>100000</v>
          </cell>
          <cell r="AF6307">
            <v>0</v>
          </cell>
          <cell r="AJ6307">
            <v>0</v>
          </cell>
          <cell r="AT6307">
            <v>0</v>
          </cell>
          <cell r="AU6307">
            <v>0</v>
          </cell>
          <cell r="AV6307">
            <v>0</v>
          </cell>
        </row>
        <row r="6308">
          <cell r="D6308" t="str">
            <v>Саноат</v>
          </cell>
          <cell r="M6308" t="str">
            <v>013</v>
          </cell>
          <cell r="V6308">
            <v>2666666.6666666665</v>
          </cell>
          <cell r="AF6308">
            <v>0</v>
          </cell>
          <cell r="AJ6308">
            <v>0</v>
          </cell>
          <cell r="AT6308">
            <v>0</v>
          </cell>
          <cell r="AU6308">
            <v>0</v>
          </cell>
          <cell r="AV6308">
            <v>0</v>
          </cell>
        </row>
        <row r="6309">
          <cell r="D6309" t="str">
            <v>Саноат</v>
          </cell>
          <cell r="M6309" t="str">
            <v>002</v>
          </cell>
          <cell r="V6309">
            <v>83333.333333333328</v>
          </cell>
          <cell r="AF6309">
            <v>0</v>
          </cell>
          <cell r="AJ6309">
            <v>0</v>
          </cell>
          <cell r="AT6309">
            <v>0</v>
          </cell>
          <cell r="AU6309">
            <v>0</v>
          </cell>
          <cell r="AV6309">
            <v>0</v>
          </cell>
        </row>
        <row r="6310">
          <cell r="D6310" t="str">
            <v>Саноат</v>
          </cell>
          <cell r="M6310" t="str">
            <v>006</v>
          </cell>
          <cell r="V6310">
            <v>3333333.3333333335</v>
          </cell>
          <cell r="AF6310">
            <v>261567625</v>
          </cell>
          <cell r="AJ6310">
            <v>0</v>
          </cell>
          <cell r="AT6310">
            <v>0</v>
          </cell>
          <cell r="AU6310">
            <v>0</v>
          </cell>
          <cell r="AV6310">
            <v>0</v>
          </cell>
        </row>
        <row r="6311">
          <cell r="D6311" t="str">
            <v>Саноат</v>
          </cell>
          <cell r="M6311" t="str">
            <v>005</v>
          </cell>
          <cell r="V6311">
            <v>2166666.6666666665</v>
          </cell>
          <cell r="AF6311">
            <v>0</v>
          </cell>
          <cell r="AJ6311">
            <v>0</v>
          </cell>
          <cell r="AT6311">
            <v>0</v>
          </cell>
          <cell r="AU6311">
            <v>0</v>
          </cell>
          <cell r="AV6311">
            <v>0</v>
          </cell>
        </row>
        <row r="6312">
          <cell r="D6312" t="str">
            <v>Саноат</v>
          </cell>
          <cell r="M6312" t="str">
            <v>003</v>
          </cell>
          <cell r="V6312">
            <v>7136000</v>
          </cell>
          <cell r="AF6312">
            <v>5352000</v>
          </cell>
          <cell r="AJ6312">
            <v>0</v>
          </cell>
          <cell r="AT6312">
            <v>0</v>
          </cell>
          <cell r="AU6312">
            <v>0</v>
          </cell>
          <cell r="AV6312">
            <v>0</v>
          </cell>
        </row>
        <row r="6313">
          <cell r="D6313" t="str">
            <v>Саноат</v>
          </cell>
          <cell r="M6313" t="str">
            <v>005</v>
          </cell>
          <cell r="V6313">
            <v>34376666.666666664</v>
          </cell>
          <cell r="AF6313">
            <v>21705000</v>
          </cell>
          <cell r="AJ6313">
            <v>0</v>
          </cell>
          <cell r="AT6313">
            <v>0</v>
          </cell>
          <cell r="AU6313">
            <v>0</v>
          </cell>
          <cell r="AV6313">
            <v>0</v>
          </cell>
        </row>
        <row r="6314">
          <cell r="D6314" t="str">
            <v>Саноат</v>
          </cell>
          <cell r="M6314" t="str">
            <v>006</v>
          </cell>
          <cell r="V6314">
            <v>1406666.6666666667</v>
          </cell>
          <cell r="AF6314">
            <v>0</v>
          </cell>
          <cell r="AJ6314">
            <v>0</v>
          </cell>
          <cell r="AT6314">
            <v>0</v>
          </cell>
          <cell r="AU6314">
            <v>0</v>
          </cell>
          <cell r="AV6314">
            <v>0</v>
          </cell>
        </row>
        <row r="6315">
          <cell r="D6315" t="str">
            <v>Саноат</v>
          </cell>
          <cell r="M6315" t="str">
            <v>012</v>
          </cell>
          <cell r="V6315">
            <v>7500000</v>
          </cell>
          <cell r="AF6315">
            <v>0</v>
          </cell>
          <cell r="AJ6315">
            <v>1000000</v>
          </cell>
          <cell r="AT6315">
            <v>0</v>
          </cell>
          <cell r="AU6315">
            <v>0</v>
          </cell>
          <cell r="AV6315">
            <v>0</v>
          </cell>
        </row>
        <row r="6316">
          <cell r="D6316" t="str">
            <v>Саноат</v>
          </cell>
          <cell r="M6316" t="str">
            <v>006</v>
          </cell>
          <cell r="V6316">
            <v>3366666.6666666665</v>
          </cell>
          <cell r="AF6316">
            <v>0</v>
          </cell>
          <cell r="AJ6316">
            <v>0</v>
          </cell>
          <cell r="AT6316">
            <v>0</v>
          </cell>
          <cell r="AU6316">
            <v>0</v>
          </cell>
          <cell r="AV6316">
            <v>0</v>
          </cell>
        </row>
        <row r="6317">
          <cell r="D6317" t="str">
            <v>Саноат</v>
          </cell>
          <cell r="M6317" t="str">
            <v>055</v>
          </cell>
          <cell r="V6317">
            <v>3568000</v>
          </cell>
          <cell r="AF6317">
            <v>0</v>
          </cell>
          <cell r="AJ6317">
            <v>0</v>
          </cell>
          <cell r="AT6317">
            <v>0</v>
          </cell>
          <cell r="AU6317">
            <v>0</v>
          </cell>
          <cell r="AV6317">
            <v>0</v>
          </cell>
        </row>
        <row r="6318">
          <cell r="D6318" t="str">
            <v>Саноат</v>
          </cell>
          <cell r="M6318" t="str">
            <v>033</v>
          </cell>
          <cell r="V6318">
            <v>733333.33333333337</v>
          </cell>
          <cell r="AF6318">
            <v>0</v>
          </cell>
          <cell r="AJ6318">
            <v>0</v>
          </cell>
          <cell r="AT6318">
            <v>0</v>
          </cell>
          <cell r="AU6318">
            <v>0</v>
          </cell>
          <cell r="AV6318">
            <v>0</v>
          </cell>
        </row>
        <row r="6319">
          <cell r="D6319" t="str">
            <v>Саноат</v>
          </cell>
          <cell r="M6319" t="str">
            <v>002</v>
          </cell>
          <cell r="V6319">
            <v>460000</v>
          </cell>
          <cell r="AF6319">
            <v>0</v>
          </cell>
          <cell r="AJ6319">
            <v>0</v>
          </cell>
          <cell r="AT6319">
            <v>0</v>
          </cell>
          <cell r="AU6319">
            <v>0</v>
          </cell>
          <cell r="AV6319">
            <v>0</v>
          </cell>
        </row>
        <row r="6320">
          <cell r="D6320" t="str">
            <v>Саноат</v>
          </cell>
          <cell r="M6320" t="str">
            <v>004</v>
          </cell>
          <cell r="V6320">
            <v>733333.33333333337</v>
          </cell>
          <cell r="AF6320">
            <v>0</v>
          </cell>
          <cell r="AJ6320">
            <v>0</v>
          </cell>
          <cell r="AT6320">
            <v>40000000</v>
          </cell>
          <cell r="AU6320">
            <v>40000000</v>
          </cell>
          <cell r="AV6320">
            <v>0</v>
          </cell>
        </row>
        <row r="6321">
          <cell r="D6321" t="str">
            <v>Саноат</v>
          </cell>
          <cell r="M6321" t="str">
            <v>002</v>
          </cell>
          <cell r="V6321">
            <v>185294667.33333334</v>
          </cell>
          <cell r="AF6321">
            <v>0</v>
          </cell>
          <cell r="AJ6321">
            <v>0</v>
          </cell>
          <cell r="AT6321">
            <v>0</v>
          </cell>
          <cell r="AU6321">
            <v>0</v>
          </cell>
          <cell r="AV6321">
            <v>0</v>
          </cell>
        </row>
        <row r="6322">
          <cell r="D6322" t="str">
            <v>Саноат</v>
          </cell>
          <cell r="M6322" t="str">
            <v>030</v>
          </cell>
          <cell r="V6322">
            <v>4880000</v>
          </cell>
          <cell r="AF6322">
            <v>3800000</v>
          </cell>
          <cell r="AJ6322">
            <v>0</v>
          </cell>
          <cell r="AT6322">
            <v>0</v>
          </cell>
          <cell r="AU6322">
            <v>0</v>
          </cell>
          <cell r="AV6322">
            <v>0</v>
          </cell>
        </row>
        <row r="6323">
          <cell r="D6323" t="str">
            <v>Саноат</v>
          </cell>
          <cell r="M6323" t="str">
            <v>049</v>
          </cell>
          <cell r="V6323">
            <v>992542700</v>
          </cell>
          <cell r="AF6323">
            <v>269111000</v>
          </cell>
          <cell r="AJ6323">
            <v>118653500</v>
          </cell>
          <cell r="AT6323">
            <v>0</v>
          </cell>
          <cell r="AU6323">
            <v>0</v>
          </cell>
          <cell r="AV6323">
            <v>0</v>
          </cell>
        </row>
        <row r="6324">
          <cell r="D6324" t="str">
            <v>Саноат</v>
          </cell>
          <cell r="M6324" t="str">
            <v>009</v>
          </cell>
          <cell r="V6324">
            <v>11228458.666666666</v>
          </cell>
          <cell r="AF6324">
            <v>0</v>
          </cell>
          <cell r="AJ6324">
            <v>0</v>
          </cell>
          <cell r="AT6324">
            <v>0</v>
          </cell>
          <cell r="AU6324">
            <v>0</v>
          </cell>
          <cell r="AV6324">
            <v>0</v>
          </cell>
        </row>
        <row r="6325">
          <cell r="D6325" t="str">
            <v>Саноат</v>
          </cell>
          <cell r="M6325" t="str">
            <v>009</v>
          </cell>
          <cell r="V6325">
            <v>2026666.6666666667</v>
          </cell>
          <cell r="AF6325">
            <v>0</v>
          </cell>
          <cell r="AJ6325">
            <v>0</v>
          </cell>
          <cell r="AT6325">
            <v>0</v>
          </cell>
          <cell r="AU6325">
            <v>0</v>
          </cell>
          <cell r="AV6325">
            <v>0</v>
          </cell>
        </row>
        <row r="6326">
          <cell r="D6326" t="str">
            <v>Саноат</v>
          </cell>
          <cell r="M6326" t="str">
            <v>006</v>
          </cell>
          <cell r="V6326">
            <v>8498667</v>
          </cell>
          <cell r="AF6326">
            <v>0</v>
          </cell>
          <cell r="AJ6326">
            <v>795000</v>
          </cell>
          <cell r="AT6326">
            <v>19772034</v>
          </cell>
          <cell r="AU6326">
            <v>19772034</v>
          </cell>
          <cell r="AV6326">
            <v>0</v>
          </cell>
        </row>
        <row r="6327">
          <cell r="D6327" t="str">
            <v>Саноат</v>
          </cell>
          <cell r="M6327" t="str">
            <v>012</v>
          </cell>
          <cell r="V6327">
            <v>833333.33333333337</v>
          </cell>
          <cell r="AF6327">
            <v>2500000</v>
          </cell>
          <cell r="AJ6327">
            <v>0</v>
          </cell>
          <cell r="AT6327">
            <v>0</v>
          </cell>
          <cell r="AU6327">
            <v>0</v>
          </cell>
          <cell r="AV6327">
            <v>0</v>
          </cell>
        </row>
        <row r="6328">
          <cell r="D6328" t="str">
            <v>Саноат</v>
          </cell>
          <cell r="M6328" t="str">
            <v>006</v>
          </cell>
          <cell r="V6328">
            <v>800000</v>
          </cell>
          <cell r="AF6328">
            <v>0</v>
          </cell>
          <cell r="AJ6328">
            <v>0</v>
          </cell>
          <cell r="AT6328">
            <v>99890411</v>
          </cell>
          <cell r="AU6328">
            <v>99890411</v>
          </cell>
          <cell r="AV6328">
            <v>0</v>
          </cell>
        </row>
        <row r="6329">
          <cell r="D6329" t="str">
            <v>Саноат</v>
          </cell>
          <cell r="M6329" t="str">
            <v>006</v>
          </cell>
          <cell r="V6329">
            <v>1083333.3333333333</v>
          </cell>
          <cell r="AF6329">
            <v>0</v>
          </cell>
          <cell r="AJ6329">
            <v>0</v>
          </cell>
          <cell r="AT6329">
            <v>0</v>
          </cell>
          <cell r="AU6329">
            <v>0</v>
          </cell>
          <cell r="AV6329">
            <v>0</v>
          </cell>
        </row>
        <row r="6330">
          <cell r="D6330" t="str">
            <v>Саноат</v>
          </cell>
          <cell r="M6330" t="str">
            <v>049</v>
          </cell>
          <cell r="V6330">
            <v>17798066.666666668</v>
          </cell>
          <cell r="AF6330">
            <v>0</v>
          </cell>
          <cell r="AJ6330">
            <v>0</v>
          </cell>
          <cell r="AT6330">
            <v>0</v>
          </cell>
          <cell r="AU6330">
            <v>0</v>
          </cell>
          <cell r="AV6330">
            <v>0</v>
          </cell>
        </row>
        <row r="6331">
          <cell r="D6331" t="str">
            <v>Саноат</v>
          </cell>
          <cell r="M6331" t="str">
            <v>014</v>
          </cell>
          <cell r="V6331">
            <v>34493333.333333336</v>
          </cell>
          <cell r="AF6331">
            <v>27231620</v>
          </cell>
          <cell r="AJ6331">
            <v>2100000</v>
          </cell>
          <cell r="AT6331">
            <v>45301014</v>
          </cell>
          <cell r="AU6331">
            <v>45301014</v>
          </cell>
          <cell r="AV6331">
            <v>0</v>
          </cell>
        </row>
        <row r="6332">
          <cell r="D6332" t="str">
            <v>Саноат</v>
          </cell>
          <cell r="M6332" t="str">
            <v>006</v>
          </cell>
          <cell r="V6332">
            <v>16666.666666666668</v>
          </cell>
          <cell r="AF6332">
            <v>0</v>
          </cell>
          <cell r="AJ6332">
            <v>0</v>
          </cell>
          <cell r="AT6332">
            <v>0</v>
          </cell>
          <cell r="AU6332">
            <v>0</v>
          </cell>
          <cell r="AV6332">
            <v>0</v>
          </cell>
        </row>
        <row r="6333">
          <cell r="D6333" t="str">
            <v>Саноат</v>
          </cell>
          <cell r="M6333" t="str">
            <v>049</v>
          </cell>
          <cell r="V6333">
            <v>133333.33333333334</v>
          </cell>
          <cell r="AF6333">
            <v>0</v>
          </cell>
          <cell r="AJ6333">
            <v>0</v>
          </cell>
          <cell r="AT6333">
            <v>0</v>
          </cell>
          <cell r="AU6333">
            <v>0</v>
          </cell>
          <cell r="AV6333">
            <v>0</v>
          </cell>
        </row>
        <row r="6334">
          <cell r="D6334" t="str">
            <v>Саноат</v>
          </cell>
          <cell r="M6334" t="str">
            <v>004</v>
          </cell>
          <cell r="V6334">
            <v>185258030</v>
          </cell>
          <cell r="AF6334">
            <v>360000</v>
          </cell>
          <cell r="AJ6334">
            <v>20000000</v>
          </cell>
          <cell r="AT6334">
            <v>0</v>
          </cell>
          <cell r="AU6334">
            <v>0</v>
          </cell>
          <cell r="AV6334">
            <v>0</v>
          </cell>
        </row>
        <row r="6335">
          <cell r="D6335" t="str">
            <v>Саноат</v>
          </cell>
          <cell r="M6335" t="str">
            <v>006</v>
          </cell>
          <cell r="V6335">
            <v>30184666.666666668</v>
          </cell>
          <cell r="AF6335">
            <v>0</v>
          </cell>
          <cell r="AJ6335">
            <v>0</v>
          </cell>
          <cell r="AT6335">
            <v>0</v>
          </cell>
          <cell r="AU6335">
            <v>0</v>
          </cell>
          <cell r="AV6335">
            <v>0</v>
          </cell>
        </row>
        <row r="6336">
          <cell r="D6336" t="str">
            <v>Саноат</v>
          </cell>
          <cell r="M6336" t="str">
            <v>005</v>
          </cell>
          <cell r="V6336">
            <v>1113333.3333333333</v>
          </cell>
          <cell r="AF6336">
            <v>1000000</v>
          </cell>
          <cell r="AJ6336">
            <v>0</v>
          </cell>
          <cell r="AT6336">
            <v>200000000</v>
          </cell>
          <cell r="AU6336">
            <v>200000000</v>
          </cell>
          <cell r="AV6336">
            <v>0</v>
          </cell>
        </row>
        <row r="6337">
          <cell r="D6337" t="str">
            <v>Саноат</v>
          </cell>
          <cell r="M6337" t="str">
            <v>055</v>
          </cell>
          <cell r="V6337">
            <v>61666.666666666664</v>
          </cell>
          <cell r="AF6337">
            <v>0</v>
          </cell>
          <cell r="AJ6337">
            <v>0</v>
          </cell>
          <cell r="AT6337">
            <v>0</v>
          </cell>
          <cell r="AU6337">
            <v>0</v>
          </cell>
          <cell r="AV6337">
            <v>0</v>
          </cell>
        </row>
        <row r="6338">
          <cell r="D6338" t="str">
            <v>Саноат</v>
          </cell>
          <cell r="M6338" t="str">
            <v>006</v>
          </cell>
          <cell r="V6338">
            <v>3825000</v>
          </cell>
          <cell r="AF6338">
            <v>0</v>
          </cell>
          <cell r="AJ6338">
            <v>0</v>
          </cell>
          <cell r="AT6338">
            <v>180000000</v>
          </cell>
          <cell r="AU6338">
            <v>180000000</v>
          </cell>
          <cell r="AV6338">
            <v>0</v>
          </cell>
        </row>
        <row r="6339">
          <cell r="D6339" t="str">
            <v>Саноат</v>
          </cell>
          <cell r="M6339" t="str">
            <v>006</v>
          </cell>
          <cell r="V6339">
            <v>1544800</v>
          </cell>
          <cell r="AF6339">
            <v>0</v>
          </cell>
          <cell r="AJ6339">
            <v>0</v>
          </cell>
          <cell r="AT6339">
            <v>0</v>
          </cell>
          <cell r="AU6339">
            <v>0</v>
          </cell>
          <cell r="AV6339">
            <v>0</v>
          </cell>
        </row>
        <row r="6340">
          <cell r="D6340" t="str">
            <v>Саноат</v>
          </cell>
          <cell r="M6340" t="str">
            <v>013</v>
          </cell>
          <cell r="V6340">
            <v>283333.33333333331</v>
          </cell>
          <cell r="AF6340">
            <v>0</v>
          </cell>
          <cell r="AJ6340">
            <v>0</v>
          </cell>
          <cell r="AT6340">
            <v>0</v>
          </cell>
          <cell r="AU6340">
            <v>0</v>
          </cell>
          <cell r="AV6340">
            <v>0</v>
          </cell>
        </row>
        <row r="6341">
          <cell r="D6341" t="str">
            <v>Саноат</v>
          </cell>
          <cell r="M6341" t="str">
            <v>014</v>
          </cell>
          <cell r="V6341">
            <v>13500000</v>
          </cell>
          <cell r="AF6341">
            <v>60000000</v>
          </cell>
          <cell r="AJ6341">
            <v>0</v>
          </cell>
          <cell r="AT6341">
            <v>800000000</v>
          </cell>
          <cell r="AU6341">
            <v>800000000</v>
          </cell>
          <cell r="AV6341">
            <v>0</v>
          </cell>
        </row>
        <row r="6342">
          <cell r="D6342" t="str">
            <v>Саноат</v>
          </cell>
          <cell r="M6342" t="str">
            <v>057</v>
          </cell>
          <cell r="V6342">
            <v>635666.66666666663</v>
          </cell>
          <cell r="AF6342">
            <v>0</v>
          </cell>
          <cell r="AJ6342">
            <v>0</v>
          </cell>
          <cell r="AT6342">
            <v>0</v>
          </cell>
          <cell r="AU6342">
            <v>0</v>
          </cell>
          <cell r="AV6342">
            <v>0</v>
          </cell>
        </row>
        <row r="6343">
          <cell r="D6343" t="str">
            <v>Саноат</v>
          </cell>
          <cell r="M6343" t="str">
            <v>002</v>
          </cell>
          <cell r="V6343">
            <v>57266666.666666664</v>
          </cell>
          <cell r="AF6343">
            <v>0</v>
          </cell>
          <cell r="AJ6343">
            <v>3370000</v>
          </cell>
          <cell r="AT6343">
            <v>50000000</v>
          </cell>
          <cell r="AU6343">
            <v>50000000</v>
          </cell>
          <cell r="AV6343">
            <v>0</v>
          </cell>
        </row>
        <row r="6344">
          <cell r="D6344" t="str">
            <v>Саноат</v>
          </cell>
          <cell r="M6344" t="str">
            <v>011</v>
          </cell>
          <cell r="V6344">
            <v>612938000</v>
          </cell>
          <cell r="AF6344">
            <v>44880</v>
          </cell>
          <cell r="AJ6344">
            <v>0</v>
          </cell>
          <cell r="AT6344">
            <v>0</v>
          </cell>
          <cell r="AU6344">
            <v>0</v>
          </cell>
          <cell r="AV6344">
            <v>0</v>
          </cell>
        </row>
        <row r="6345">
          <cell r="D6345" t="str">
            <v>Саноат</v>
          </cell>
          <cell r="M6345" t="str">
            <v>004</v>
          </cell>
          <cell r="V6345">
            <v>62393333.333333336</v>
          </cell>
          <cell r="AF6345">
            <v>0</v>
          </cell>
          <cell r="AJ6345">
            <v>0</v>
          </cell>
          <cell r="AT6345">
            <v>0</v>
          </cell>
          <cell r="AU6345">
            <v>0</v>
          </cell>
          <cell r="AV6345">
            <v>0</v>
          </cell>
        </row>
        <row r="6346">
          <cell r="D6346" t="str">
            <v>Саноат</v>
          </cell>
          <cell r="M6346" t="str">
            <v>033</v>
          </cell>
          <cell r="V6346">
            <v>312000</v>
          </cell>
          <cell r="AF6346">
            <v>0</v>
          </cell>
          <cell r="AJ6346">
            <v>0</v>
          </cell>
          <cell r="AT6346">
            <v>0</v>
          </cell>
          <cell r="AU6346">
            <v>0</v>
          </cell>
          <cell r="AV6346">
            <v>0</v>
          </cell>
        </row>
        <row r="6347">
          <cell r="D6347" t="str">
            <v>Саноат</v>
          </cell>
          <cell r="M6347" t="str">
            <v>006</v>
          </cell>
          <cell r="V6347">
            <v>410000</v>
          </cell>
          <cell r="AF6347">
            <v>0</v>
          </cell>
          <cell r="AJ6347">
            <v>0</v>
          </cell>
          <cell r="AT6347">
            <v>100000000</v>
          </cell>
          <cell r="AU6347">
            <v>100000000</v>
          </cell>
          <cell r="AV6347">
            <v>0</v>
          </cell>
        </row>
        <row r="6348">
          <cell r="D6348" t="str">
            <v>Саноат</v>
          </cell>
          <cell r="M6348" t="str">
            <v>003</v>
          </cell>
          <cell r="V6348">
            <v>165050000</v>
          </cell>
          <cell r="AF6348">
            <v>0</v>
          </cell>
          <cell r="AJ6348">
            <v>0</v>
          </cell>
          <cell r="AT6348">
            <v>0</v>
          </cell>
          <cell r="AU6348">
            <v>0</v>
          </cell>
          <cell r="AV6348">
            <v>0</v>
          </cell>
        </row>
        <row r="6349">
          <cell r="D6349" t="str">
            <v>Саноат</v>
          </cell>
          <cell r="M6349" t="str">
            <v>033</v>
          </cell>
          <cell r="V6349">
            <v>25885533.333333332</v>
          </cell>
          <cell r="AF6349">
            <v>40000000</v>
          </cell>
          <cell r="AJ6349">
            <v>6134000</v>
          </cell>
          <cell r="AT6349">
            <v>0</v>
          </cell>
          <cell r="AU6349">
            <v>0</v>
          </cell>
          <cell r="AV6349">
            <v>0</v>
          </cell>
        </row>
        <row r="6350">
          <cell r="D6350" t="str">
            <v>Саноат</v>
          </cell>
          <cell r="M6350" t="str">
            <v>004</v>
          </cell>
          <cell r="V6350">
            <v>10566666.666666666</v>
          </cell>
          <cell r="AF6350">
            <v>2000000</v>
          </cell>
          <cell r="AJ6350">
            <v>0</v>
          </cell>
          <cell r="AT6350">
            <v>0</v>
          </cell>
          <cell r="AU6350">
            <v>0</v>
          </cell>
          <cell r="AV6350">
            <v>0</v>
          </cell>
        </row>
        <row r="6351">
          <cell r="D6351" t="str">
            <v>Саноат</v>
          </cell>
          <cell r="M6351" t="str">
            <v>058</v>
          </cell>
          <cell r="V6351">
            <v>2297000.3333333335</v>
          </cell>
          <cell r="AF6351">
            <v>0</v>
          </cell>
          <cell r="AJ6351">
            <v>0</v>
          </cell>
          <cell r="AT6351">
            <v>0</v>
          </cell>
          <cell r="AU6351">
            <v>0</v>
          </cell>
          <cell r="AV6351">
            <v>0</v>
          </cell>
        </row>
        <row r="6352">
          <cell r="D6352" t="str">
            <v>Саноат</v>
          </cell>
          <cell r="M6352" t="str">
            <v>004</v>
          </cell>
          <cell r="V6352">
            <v>536315181.33333331</v>
          </cell>
          <cell r="AF6352">
            <v>0</v>
          </cell>
          <cell r="AJ6352">
            <v>0</v>
          </cell>
          <cell r="AT6352">
            <v>0</v>
          </cell>
          <cell r="AU6352">
            <v>0</v>
          </cell>
          <cell r="AV6352">
            <v>0</v>
          </cell>
        </row>
        <row r="6353">
          <cell r="D6353" t="str">
            <v>Саноат</v>
          </cell>
          <cell r="M6353" t="str">
            <v>053</v>
          </cell>
          <cell r="V6353">
            <v>87606666.666666672</v>
          </cell>
          <cell r="AF6353">
            <v>3800000</v>
          </cell>
          <cell r="AJ6353">
            <v>3100000</v>
          </cell>
          <cell r="AT6353">
            <v>0</v>
          </cell>
          <cell r="AU6353">
            <v>0</v>
          </cell>
          <cell r="AV6353">
            <v>0</v>
          </cell>
        </row>
        <row r="6354">
          <cell r="D6354" t="str">
            <v>Саноат</v>
          </cell>
          <cell r="M6354" t="str">
            <v>030</v>
          </cell>
          <cell r="V6354">
            <v>2735000</v>
          </cell>
          <cell r="AF6354">
            <v>0</v>
          </cell>
          <cell r="AJ6354">
            <v>0</v>
          </cell>
          <cell r="AT6354">
            <v>0</v>
          </cell>
          <cell r="AU6354">
            <v>0</v>
          </cell>
          <cell r="AV6354">
            <v>0</v>
          </cell>
        </row>
        <row r="6355">
          <cell r="D6355" t="str">
            <v>Саноат</v>
          </cell>
          <cell r="M6355" t="str">
            <v>003</v>
          </cell>
          <cell r="V6355">
            <v>467366166.66666669</v>
          </cell>
          <cell r="AF6355">
            <v>10600000</v>
          </cell>
          <cell r="AJ6355">
            <v>2500000</v>
          </cell>
          <cell r="AT6355">
            <v>0</v>
          </cell>
          <cell r="AU6355">
            <v>0</v>
          </cell>
          <cell r="AV6355">
            <v>0</v>
          </cell>
        </row>
        <row r="6356">
          <cell r="D6356" t="str">
            <v>Саноат</v>
          </cell>
          <cell r="M6356" t="str">
            <v>051</v>
          </cell>
          <cell r="V6356">
            <v>1193333.3333333333</v>
          </cell>
          <cell r="AF6356">
            <v>0</v>
          </cell>
          <cell r="AJ6356">
            <v>400000</v>
          </cell>
          <cell r="AT6356">
            <v>0</v>
          </cell>
          <cell r="AU6356">
            <v>0</v>
          </cell>
          <cell r="AV6356">
            <v>0</v>
          </cell>
        </row>
        <row r="6357">
          <cell r="D6357" t="str">
            <v>Саноат</v>
          </cell>
          <cell r="M6357" t="str">
            <v>003</v>
          </cell>
          <cell r="V6357">
            <v>7433333.333333333</v>
          </cell>
          <cell r="AF6357">
            <v>6200000</v>
          </cell>
          <cell r="AJ6357">
            <v>600000</v>
          </cell>
          <cell r="AT6357">
            <v>71488331086.619995</v>
          </cell>
          <cell r="AU6357">
            <v>71488331086.619995</v>
          </cell>
          <cell r="AV6357">
            <v>0</v>
          </cell>
        </row>
        <row r="6358">
          <cell r="D6358" t="str">
            <v>Саноат</v>
          </cell>
          <cell r="M6358" t="str">
            <v>003</v>
          </cell>
          <cell r="V6358">
            <v>306967164</v>
          </cell>
          <cell r="AF6358">
            <v>10028249</v>
          </cell>
          <cell r="AJ6358">
            <v>44121600</v>
          </cell>
          <cell r="AT6358">
            <v>17584687330</v>
          </cell>
          <cell r="AU6358">
            <v>17584687330</v>
          </cell>
          <cell r="AV6358">
            <v>0</v>
          </cell>
        </row>
        <row r="6359">
          <cell r="D6359" t="str">
            <v>Саноат</v>
          </cell>
          <cell r="M6359" t="str">
            <v>049</v>
          </cell>
          <cell r="V6359">
            <v>665069100</v>
          </cell>
          <cell r="AF6359">
            <v>298805500</v>
          </cell>
          <cell r="AJ6359">
            <v>30495000</v>
          </cell>
          <cell r="AT6359">
            <v>0</v>
          </cell>
          <cell r="AU6359">
            <v>0</v>
          </cell>
          <cell r="AV6359">
            <v>0</v>
          </cell>
        </row>
        <row r="6360">
          <cell r="D6360" t="str">
            <v>Саноат</v>
          </cell>
          <cell r="V6360">
            <v>11586666.666666666</v>
          </cell>
          <cell r="AF6360">
            <v>0</v>
          </cell>
          <cell r="AJ6360">
            <v>0</v>
          </cell>
          <cell r="AT6360">
            <v>0</v>
          </cell>
          <cell r="AU6360">
            <v>0</v>
          </cell>
          <cell r="AV6360">
            <v>0</v>
          </cell>
        </row>
        <row r="6361">
          <cell r="D6361" t="str">
            <v>Саноат</v>
          </cell>
          <cell r="M6361" t="str">
            <v>033</v>
          </cell>
          <cell r="V6361">
            <v>91400000</v>
          </cell>
          <cell r="AF6361">
            <v>0</v>
          </cell>
          <cell r="AJ6361">
            <v>27000000</v>
          </cell>
          <cell r="AT6361">
            <v>0</v>
          </cell>
          <cell r="AU6361">
            <v>0</v>
          </cell>
          <cell r="AV6361">
            <v>0</v>
          </cell>
        </row>
        <row r="6362">
          <cell r="D6362" t="str">
            <v>Саноат</v>
          </cell>
          <cell r="M6362" t="str">
            <v>004</v>
          </cell>
          <cell r="V6362">
            <v>36856666.666666664</v>
          </cell>
          <cell r="AF6362">
            <v>0</v>
          </cell>
          <cell r="AJ6362">
            <v>0</v>
          </cell>
          <cell r="AT6362">
            <v>0</v>
          </cell>
          <cell r="AU6362">
            <v>0</v>
          </cell>
          <cell r="AV6362">
            <v>0</v>
          </cell>
        </row>
        <row r="6363">
          <cell r="D6363" t="str">
            <v>Саноат</v>
          </cell>
          <cell r="M6363" t="str">
            <v>004</v>
          </cell>
          <cell r="V6363">
            <v>60000000</v>
          </cell>
          <cell r="AF6363">
            <v>0</v>
          </cell>
          <cell r="AJ6363">
            <v>0</v>
          </cell>
          <cell r="AT6363">
            <v>0</v>
          </cell>
          <cell r="AU6363">
            <v>0</v>
          </cell>
          <cell r="AV6363">
            <v>0</v>
          </cell>
        </row>
        <row r="6364">
          <cell r="D6364" t="str">
            <v>Саноат</v>
          </cell>
          <cell r="M6364" t="str">
            <v>002</v>
          </cell>
          <cell r="V6364">
            <v>62661209205.333336</v>
          </cell>
          <cell r="AF6364">
            <v>0</v>
          </cell>
          <cell r="AJ6364">
            <v>535468000</v>
          </cell>
          <cell r="AT6364">
            <v>0</v>
          </cell>
          <cell r="AU6364">
            <v>0</v>
          </cell>
          <cell r="AV6364">
            <v>0</v>
          </cell>
        </row>
        <row r="6365">
          <cell r="D6365" t="str">
            <v>Саноат</v>
          </cell>
          <cell r="M6365" t="str">
            <v>011</v>
          </cell>
          <cell r="V6365">
            <v>15733333.333333334</v>
          </cell>
          <cell r="AF6365">
            <v>0</v>
          </cell>
          <cell r="AJ6365">
            <v>0</v>
          </cell>
          <cell r="AT6365">
            <v>0</v>
          </cell>
          <cell r="AU6365">
            <v>0</v>
          </cell>
          <cell r="AV6365">
            <v>0</v>
          </cell>
        </row>
        <row r="6366">
          <cell r="D6366" t="str">
            <v>Саноат</v>
          </cell>
          <cell r="M6366" t="str">
            <v>002</v>
          </cell>
          <cell r="V6366">
            <v>58363333.333333336</v>
          </cell>
          <cell r="AF6366">
            <v>19950000</v>
          </cell>
          <cell r="AJ6366">
            <v>0</v>
          </cell>
          <cell r="AT6366">
            <v>0</v>
          </cell>
          <cell r="AU6366">
            <v>0</v>
          </cell>
          <cell r="AV6366">
            <v>0</v>
          </cell>
        </row>
        <row r="6367">
          <cell r="D6367" t="str">
            <v>Саноат</v>
          </cell>
          <cell r="M6367" t="str">
            <v>004</v>
          </cell>
          <cell r="V6367">
            <v>929774008</v>
          </cell>
          <cell r="AF6367">
            <v>423877742</v>
          </cell>
          <cell r="AJ6367">
            <v>155324969</v>
          </cell>
          <cell r="AT6367">
            <v>15949995996</v>
          </cell>
          <cell r="AU6367">
            <v>15949995996</v>
          </cell>
          <cell r="AV6367">
            <v>0</v>
          </cell>
        </row>
        <row r="6368">
          <cell r="D6368" t="str">
            <v>Саноат</v>
          </cell>
          <cell r="M6368" t="str">
            <v>051</v>
          </cell>
          <cell r="V6368">
            <v>291996832.66666669</v>
          </cell>
          <cell r="AF6368">
            <v>287913600</v>
          </cell>
          <cell r="AJ6368">
            <v>65389422</v>
          </cell>
          <cell r="AT6368">
            <v>72686000</v>
          </cell>
          <cell r="AU6368">
            <v>72686000</v>
          </cell>
          <cell r="AV6368">
            <v>0</v>
          </cell>
        </row>
        <row r="6369">
          <cell r="D6369" t="str">
            <v>Саноат</v>
          </cell>
          <cell r="M6369" t="str">
            <v>003</v>
          </cell>
          <cell r="V6369">
            <v>4016757080</v>
          </cell>
          <cell r="AF6369">
            <v>1138133179</v>
          </cell>
          <cell r="AJ6369">
            <v>578970438</v>
          </cell>
          <cell r="AT6369">
            <v>46817137617.699997</v>
          </cell>
          <cell r="AU6369">
            <v>46817137617.699997</v>
          </cell>
          <cell r="AV6369">
            <v>0</v>
          </cell>
        </row>
        <row r="6370">
          <cell r="D6370" t="str">
            <v>Саноат</v>
          </cell>
          <cell r="M6370" t="str">
            <v>013</v>
          </cell>
          <cell r="V6370">
            <v>914053333.33333337</v>
          </cell>
          <cell r="AF6370">
            <v>25300000</v>
          </cell>
          <cell r="AJ6370">
            <v>0</v>
          </cell>
          <cell r="AT6370">
            <v>0</v>
          </cell>
          <cell r="AU6370">
            <v>0</v>
          </cell>
          <cell r="AV6370">
            <v>0</v>
          </cell>
        </row>
        <row r="6371">
          <cell r="D6371" t="str">
            <v>Саноат</v>
          </cell>
          <cell r="M6371" t="str">
            <v>006</v>
          </cell>
          <cell r="V6371">
            <v>975000</v>
          </cell>
          <cell r="AF6371">
            <v>4000000</v>
          </cell>
          <cell r="AJ6371">
            <v>0</v>
          </cell>
          <cell r="AT6371">
            <v>3560682999.9999995</v>
          </cell>
          <cell r="AU6371">
            <v>3560682999.9999995</v>
          </cell>
          <cell r="AV6371">
            <v>0</v>
          </cell>
        </row>
        <row r="6372">
          <cell r="D6372" t="str">
            <v>Саноат</v>
          </cell>
          <cell r="M6372" t="str">
            <v>013</v>
          </cell>
          <cell r="V6372">
            <v>2231666.6666666665</v>
          </cell>
          <cell r="AF6372">
            <v>0</v>
          </cell>
          <cell r="AJ6372">
            <v>0</v>
          </cell>
          <cell r="AT6372">
            <v>0</v>
          </cell>
          <cell r="AU6372">
            <v>0</v>
          </cell>
          <cell r="AV6372">
            <v>0</v>
          </cell>
        </row>
        <row r="6373">
          <cell r="D6373" t="str">
            <v>Саноат</v>
          </cell>
          <cell r="M6373" t="str">
            <v>002</v>
          </cell>
          <cell r="V6373">
            <v>24383333.333333332</v>
          </cell>
          <cell r="AF6373">
            <v>112500000</v>
          </cell>
          <cell r="AJ6373">
            <v>0</v>
          </cell>
          <cell r="AT6373">
            <v>0</v>
          </cell>
          <cell r="AU6373">
            <v>0</v>
          </cell>
          <cell r="AV6373">
            <v>0</v>
          </cell>
        </row>
        <row r="6374">
          <cell r="D6374" t="str">
            <v>Саноат</v>
          </cell>
          <cell r="M6374" t="str">
            <v>003</v>
          </cell>
          <cell r="V6374">
            <v>22833333.333333332</v>
          </cell>
          <cell r="AF6374">
            <v>0</v>
          </cell>
          <cell r="AJ6374">
            <v>0</v>
          </cell>
          <cell r="AT6374">
            <v>0</v>
          </cell>
          <cell r="AU6374">
            <v>0</v>
          </cell>
          <cell r="AV6374">
            <v>0</v>
          </cell>
        </row>
        <row r="6375">
          <cell r="D6375" t="str">
            <v>Саноат</v>
          </cell>
          <cell r="M6375" t="str">
            <v>006</v>
          </cell>
          <cell r="V6375">
            <v>115666666.66666667</v>
          </cell>
          <cell r="AF6375">
            <v>0</v>
          </cell>
          <cell r="AJ6375">
            <v>0</v>
          </cell>
          <cell r="AT6375">
            <v>0</v>
          </cell>
          <cell r="AU6375">
            <v>0</v>
          </cell>
          <cell r="AV6375">
            <v>0</v>
          </cell>
        </row>
        <row r="6376">
          <cell r="D6376" t="str">
            <v>Саноат</v>
          </cell>
          <cell r="M6376" t="str">
            <v>002</v>
          </cell>
          <cell r="V6376">
            <v>11891666.666666666</v>
          </cell>
          <cell r="AF6376">
            <v>1100000</v>
          </cell>
          <cell r="AJ6376">
            <v>1000000</v>
          </cell>
          <cell r="AT6376">
            <v>149300000</v>
          </cell>
          <cell r="AU6376">
            <v>149300000</v>
          </cell>
          <cell r="AV6376">
            <v>0</v>
          </cell>
        </row>
        <row r="6377">
          <cell r="D6377" t="str">
            <v>Саноат</v>
          </cell>
          <cell r="M6377" t="str">
            <v>004</v>
          </cell>
          <cell r="V6377">
            <v>36816666.666666664</v>
          </cell>
          <cell r="AF6377">
            <v>0</v>
          </cell>
          <cell r="AJ6377">
            <v>1000000</v>
          </cell>
          <cell r="AT6377">
            <v>0</v>
          </cell>
          <cell r="AU6377">
            <v>0</v>
          </cell>
          <cell r="AV6377">
            <v>0</v>
          </cell>
        </row>
        <row r="6378">
          <cell r="D6378" t="str">
            <v>Саноат</v>
          </cell>
          <cell r="M6378" t="str">
            <v>002</v>
          </cell>
          <cell r="V6378">
            <v>12209737990.333334</v>
          </cell>
          <cell r="AF6378">
            <v>0</v>
          </cell>
          <cell r="AJ6378">
            <v>0</v>
          </cell>
          <cell r="AT6378">
            <v>0</v>
          </cell>
          <cell r="AU6378">
            <v>0</v>
          </cell>
          <cell r="AV6378">
            <v>0</v>
          </cell>
        </row>
        <row r="6379">
          <cell r="D6379" t="str">
            <v>Саноат</v>
          </cell>
          <cell r="M6379" t="str">
            <v>014</v>
          </cell>
          <cell r="V6379">
            <v>11000000</v>
          </cell>
          <cell r="AF6379">
            <v>0</v>
          </cell>
          <cell r="AJ6379">
            <v>0</v>
          </cell>
          <cell r="AT6379">
            <v>0</v>
          </cell>
          <cell r="AU6379">
            <v>0</v>
          </cell>
          <cell r="AV6379">
            <v>0</v>
          </cell>
        </row>
        <row r="6380">
          <cell r="D6380" t="str">
            <v>Саноат</v>
          </cell>
          <cell r="M6380" t="str">
            <v>053</v>
          </cell>
          <cell r="V6380">
            <v>18615333.333333332</v>
          </cell>
          <cell r="AF6380">
            <v>0</v>
          </cell>
          <cell r="AJ6380">
            <v>3399200</v>
          </cell>
          <cell r="AT6380">
            <v>0</v>
          </cell>
          <cell r="AU6380">
            <v>0</v>
          </cell>
          <cell r="AV6380">
            <v>0</v>
          </cell>
        </row>
        <row r="6381">
          <cell r="D6381" t="str">
            <v>Саноат</v>
          </cell>
          <cell r="M6381" t="str">
            <v>008</v>
          </cell>
          <cell r="V6381">
            <v>102109589</v>
          </cell>
          <cell r="AF6381">
            <v>0</v>
          </cell>
          <cell r="AJ6381">
            <v>0</v>
          </cell>
          <cell r="AT6381">
            <v>2849938699</v>
          </cell>
          <cell r="AU6381">
            <v>0</v>
          </cell>
          <cell r="AV6381">
            <v>2849938699</v>
          </cell>
        </row>
        <row r="6382">
          <cell r="D6382" t="str">
            <v>Саноат</v>
          </cell>
          <cell r="M6382" t="str">
            <v>033</v>
          </cell>
          <cell r="V6382">
            <v>271333.33333333331</v>
          </cell>
          <cell r="AF6382">
            <v>0</v>
          </cell>
          <cell r="AJ6382">
            <v>0</v>
          </cell>
          <cell r="AT6382">
            <v>0</v>
          </cell>
          <cell r="AU6382">
            <v>0</v>
          </cell>
          <cell r="AV6382">
            <v>0</v>
          </cell>
        </row>
        <row r="6383">
          <cell r="D6383" t="str">
            <v>Саноат</v>
          </cell>
          <cell r="M6383" t="str">
            <v>014</v>
          </cell>
          <cell r="V6383">
            <v>1066666.6666666667</v>
          </cell>
          <cell r="AF6383">
            <v>0</v>
          </cell>
          <cell r="AJ6383">
            <v>0</v>
          </cell>
          <cell r="AT6383">
            <v>0</v>
          </cell>
          <cell r="AU6383">
            <v>0</v>
          </cell>
          <cell r="AV6383">
            <v>0</v>
          </cell>
        </row>
        <row r="6384">
          <cell r="D6384" t="str">
            <v>Саноат</v>
          </cell>
          <cell r="M6384" t="str">
            <v>003</v>
          </cell>
          <cell r="V6384">
            <v>137221598</v>
          </cell>
          <cell r="AF6384">
            <v>5705000</v>
          </cell>
          <cell r="AJ6384">
            <v>1658724</v>
          </cell>
          <cell r="AT6384">
            <v>0</v>
          </cell>
          <cell r="AU6384">
            <v>0</v>
          </cell>
          <cell r="AV6384">
            <v>0</v>
          </cell>
        </row>
        <row r="6385">
          <cell r="D6385" t="str">
            <v>Саноат</v>
          </cell>
          <cell r="M6385" t="str">
            <v>049</v>
          </cell>
          <cell r="V6385">
            <v>546652834.66666663</v>
          </cell>
          <cell r="AF6385">
            <v>70029950</v>
          </cell>
          <cell r="AJ6385">
            <v>184838400</v>
          </cell>
          <cell r="AT6385">
            <v>0</v>
          </cell>
          <cell r="AU6385">
            <v>0</v>
          </cell>
          <cell r="AV6385">
            <v>0</v>
          </cell>
        </row>
        <row r="6386">
          <cell r="D6386" t="str">
            <v>Саноат</v>
          </cell>
          <cell r="M6386" t="str">
            <v>002</v>
          </cell>
          <cell r="V6386">
            <v>5041666.666666667</v>
          </cell>
          <cell r="AF6386">
            <v>0</v>
          </cell>
          <cell r="AJ6386">
            <v>0</v>
          </cell>
          <cell r="AT6386">
            <v>55862640</v>
          </cell>
          <cell r="AU6386">
            <v>55862640</v>
          </cell>
          <cell r="AV6386">
            <v>0</v>
          </cell>
        </row>
        <row r="6387">
          <cell r="D6387" t="str">
            <v>Саноат</v>
          </cell>
          <cell r="M6387" t="str">
            <v>002</v>
          </cell>
          <cell r="V6387">
            <v>6633333.333333333</v>
          </cell>
          <cell r="AF6387">
            <v>0</v>
          </cell>
          <cell r="AJ6387">
            <v>0</v>
          </cell>
          <cell r="AT6387">
            <v>0</v>
          </cell>
          <cell r="AU6387">
            <v>0</v>
          </cell>
          <cell r="AV6387">
            <v>0</v>
          </cell>
        </row>
        <row r="6388">
          <cell r="D6388" t="str">
            <v>Саноат</v>
          </cell>
          <cell r="M6388" t="str">
            <v>002</v>
          </cell>
          <cell r="V6388">
            <v>14271333.333333334</v>
          </cell>
          <cell r="AF6388">
            <v>0</v>
          </cell>
          <cell r="AJ6388">
            <v>0</v>
          </cell>
          <cell r="AT6388">
            <v>0</v>
          </cell>
          <cell r="AU6388">
            <v>0</v>
          </cell>
          <cell r="AV6388">
            <v>0</v>
          </cell>
        </row>
        <row r="6389">
          <cell r="D6389" t="str">
            <v>Саноат</v>
          </cell>
          <cell r="M6389" t="str">
            <v>003</v>
          </cell>
          <cell r="V6389">
            <v>918377.66666666663</v>
          </cell>
          <cell r="AF6389">
            <v>8624200</v>
          </cell>
          <cell r="AJ6389">
            <v>0</v>
          </cell>
          <cell r="AT6389">
            <v>0</v>
          </cell>
          <cell r="AU6389">
            <v>0</v>
          </cell>
          <cell r="AV6389">
            <v>0</v>
          </cell>
        </row>
        <row r="6390">
          <cell r="D6390" t="str">
            <v>Саноат</v>
          </cell>
          <cell r="M6390" t="str">
            <v>014</v>
          </cell>
          <cell r="V6390">
            <v>2750000</v>
          </cell>
          <cell r="AF6390">
            <v>2300000</v>
          </cell>
          <cell r="AJ6390">
            <v>0</v>
          </cell>
          <cell r="AT6390">
            <v>0</v>
          </cell>
          <cell r="AU6390">
            <v>0</v>
          </cell>
          <cell r="AV6390">
            <v>0</v>
          </cell>
        </row>
        <row r="6391">
          <cell r="D6391" t="str">
            <v>Саноат</v>
          </cell>
          <cell r="M6391" t="str">
            <v>012</v>
          </cell>
          <cell r="V6391">
            <v>17016174.333333332</v>
          </cell>
          <cell r="AF6391">
            <v>9616781</v>
          </cell>
          <cell r="AJ6391">
            <v>4599000</v>
          </cell>
          <cell r="AT6391">
            <v>81543539</v>
          </cell>
          <cell r="AU6391">
            <v>0</v>
          </cell>
          <cell r="AV6391">
            <v>81543539</v>
          </cell>
        </row>
        <row r="6392">
          <cell r="D6392" t="str">
            <v>Саноат</v>
          </cell>
          <cell r="M6392" t="str">
            <v>013</v>
          </cell>
          <cell r="V6392">
            <v>187000</v>
          </cell>
          <cell r="AF6392">
            <v>0</v>
          </cell>
          <cell r="AJ6392">
            <v>0</v>
          </cell>
          <cell r="AT6392">
            <v>0</v>
          </cell>
          <cell r="AU6392">
            <v>0</v>
          </cell>
          <cell r="AV6392">
            <v>0</v>
          </cell>
        </row>
        <row r="6393">
          <cell r="D6393" t="str">
            <v>Саноат</v>
          </cell>
          <cell r="M6393" t="str">
            <v>012</v>
          </cell>
          <cell r="V6393">
            <v>52326277.666666664</v>
          </cell>
          <cell r="AF6393">
            <v>22010131</v>
          </cell>
          <cell r="AJ6393">
            <v>14126690</v>
          </cell>
          <cell r="AT6393">
            <v>0</v>
          </cell>
          <cell r="AU6393">
            <v>0</v>
          </cell>
          <cell r="AV6393">
            <v>0</v>
          </cell>
        </row>
        <row r="6394">
          <cell r="D6394" t="str">
            <v>Саноат</v>
          </cell>
          <cell r="M6394" t="str">
            <v>002</v>
          </cell>
          <cell r="V6394">
            <v>114816333.33333333</v>
          </cell>
          <cell r="AF6394">
            <v>0</v>
          </cell>
          <cell r="AJ6394">
            <v>2600000</v>
          </cell>
          <cell r="AT6394">
            <v>0</v>
          </cell>
          <cell r="AU6394">
            <v>0</v>
          </cell>
          <cell r="AV6394">
            <v>0</v>
          </cell>
        </row>
        <row r="6395">
          <cell r="D6395" t="str">
            <v>Саноат</v>
          </cell>
          <cell r="M6395" t="str">
            <v>003</v>
          </cell>
          <cell r="V6395">
            <v>91185183.333333328</v>
          </cell>
          <cell r="AF6395">
            <v>11525000</v>
          </cell>
          <cell r="AJ6395">
            <v>0</v>
          </cell>
          <cell r="AT6395">
            <v>0</v>
          </cell>
          <cell r="AU6395">
            <v>0</v>
          </cell>
          <cell r="AV6395">
            <v>0</v>
          </cell>
        </row>
        <row r="6396">
          <cell r="D6396" t="str">
            <v>Саноат</v>
          </cell>
          <cell r="M6396" t="str">
            <v>014</v>
          </cell>
          <cell r="V6396">
            <v>2000000</v>
          </cell>
          <cell r="AF6396">
            <v>0</v>
          </cell>
          <cell r="AJ6396">
            <v>0</v>
          </cell>
          <cell r="AT6396">
            <v>0</v>
          </cell>
          <cell r="AU6396">
            <v>0</v>
          </cell>
          <cell r="AV6396">
            <v>0</v>
          </cell>
        </row>
        <row r="6397">
          <cell r="D6397" t="str">
            <v>Саноат</v>
          </cell>
          <cell r="M6397" t="str">
            <v>051</v>
          </cell>
          <cell r="V6397">
            <v>6346666.666666667</v>
          </cell>
          <cell r="AF6397">
            <v>0</v>
          </cell>
          <cell r="AJ6397">
            <v>0</v>
          </cell>
          <cell r="AT6397">
            <v>0</v>
          </cell>
          <cell r="AU6397">
            <v>0</v>
          </cell>
          <cell r="AV6397">
            <v>0</v>
          </cell>
        </row>
        <row r="6398">
          <cell r="D6398" t="str">
            <v>Саноат</v>
          </cell>
          <cell r="M6398" t="str">
            <v>051</v>
          </cell>
          <cell r="V6398">
            <v>14632866.666666666</v>
          </cell>
          <cell r="AF6398">
            <v>0</v>
          </cell>
          <cell r="AJ6398">
            <v>600000</v>
          </cell>
          <cell r="AT6398">
            <v>0</v>
          </cell>
          <cell r="AU6398">
            <v>0</v>
          </cell>
          <cell r="AV6398">
            <v>0</v>
          </cell>
        </row>
        <row r="6399">
          <cell r="D6399" t="str">
            <v>Саноат</v>
          </cell>
          <cell r="M6399" t="str">
            <v>013</v>
          </cell>
          <cell r="V6399">
            <v>500000</v>
          </cell>
          <cell r="AF6399">
            <v>0</v>
          </cell>
          <cell r="AJ6399">
            <v>0</v>
          </cell>
          <cell r="AT6399">
            <v>0</v>
          </cell>
          <cell r="AU6399">
            <v>0</v>
          </cell>
          <cell r="AV6399">
            <v>0</v>
          </cell>
        </row>
        <row r="6400">
          <cell r="D6400" t="str">
            <v>Саноат</v>
          </cell>
          <cell r="M6400" t="str">
            <v>053</v>
          </cell>
          <cell r="V6400">
            <v>10033333.333333334</v>
          </cell>
          <cell r="AF6400">
            <v>0</v>
          </cell>
          <cell r="AJ6400">
            <v>1800000</v>
          </cell>
          <cell r="AT6400">
            <v>0</v>
          </cell>
          <cell r="AU6400">
            <v>0</v>
          </cell>
          <cell r="AV6400">
            <v>0</v>
          </cell>
        </row>
        <row r="6401">
          <cell r="D6401" t="str">
            <v>Саноат</v>
          </cell>
          <cell r="M6401" t="str">
            <v>033</v>
          </cell>
          <cell r="V6401">
            <v>4038333.3333333335</v>
          </cell>
          <cell r="AF6401">
            <v>0</v>
          </cell>
          <cell r="AJ6401">
            <v>0</v>
          </cell>
          <cell r="AT6401">
            <v>56324558</v>
          </cell>
          <cell r="AU6401">
            <v>56324558</v>
          </cell>
          <cell r="AV6401">
            <v>0</v>
          </cell>
        </row>
        <row r="6402">
          <cell r="D6402" t="str">
            <v>Саноат</v>
          </cell>
          <cell r="M6402" t="str">
            <v>014</v>
          </cell>
          <cell r="V6402">
            <v>0.33333333333333331</v>
          </cell>
          <cell r="AF6402">
            <v>0</v>
          </cell>
          <cell r="AJ6402">
            <v>0</v>
          </cell>
          <cell r="AT6402">
            <v>0</v>
          </cell>
          <cell r="AU6402">
            <v>0</v>
          </cell>
          <cell r="AV6402">
            <v>0</v>
          </cell>
        </row>
        <row r="6403">
          <cell r="D6403" t="str">
            <v>Саноат</v>
          </cell>
          <cell r="M6403" t="str">
            <v>003</v>
          </cell>
          <cell r="V6403">
            <v>133150808.33333333</v>
          </cell>
          <cell r="AF6403">
            <v>15000000</v>
          </cell>
          <cell r="AJ6403">
            <v>14500000</v>
          </cell>
          <cell r="AT6403">
            <v>0</v>
          </cell>
          <cell r="AU6403">
            <v>0</v>
          </cell>
          <cell r="AV6403">
            <v>0</v>
          </cell>
        </row>
        <row r="6404">
          <cell r="D6404" t="str">
            <v>Саноат</v>
          </cell>
          <cell r="M6404" t="str">
            <v>012</v>
          </cell>
          <cell r="V6404">
            <v>1175771713.3333333</v>
          </cell>
          <cell r="AF6404">
            <v>96000</v>
          </cell>
          <cell r="AJ6404">
            <v>2004750</v>
          </cell>
          <cell r="AT6404">
            <v>5174832164.3199997</v>
          </cell>
          <cell r="AU6404">
            <v>5174832164.3199997</v>
          </cell>
          <cell r="AV6404">
            <v>0</v>
          </cell>
        </row>
        <row r="6405">
          <cell r="D6405" t="str">
            <v>Саноат</v>
          </cell>
          <cell r="M6405" t="str">
            <v>012</v>
          </cell>
          <cell r="V6405">
            <v>853823420.66666663</v>
          </cell>
          <cell r="AF6405">
            <v>100000000</v>
          </cell>
          <cell r="AJ6405">
            <v>80000000</v>
          </cell>
          <cell r="AT6405">
            <v>9872927085.7000008</v>
          </cell>
          <cell r="AU6405">
            <v>9697927085.7000008</v>
          </cell>
          <cell r="AV6405">
            <v>0</v>
          </cell>
        </row>
        <row r="6406">
          <cell r="D6406" t="str">
            <v>Саноат</v>
          </cell>
          <cell r="M6406" t="str">
            <v>003</v>
          </cell>
          <cell r="V6406">
            <v>89476394.666666672</v>
          </cell>
          <cell r="AF6406">
            <v>0</v>
          </cell>
          <cell r="AJ6406">
            <v>867000</v>
          </cell>
          <cell r="AT6406">
            <v>0</v>
          </cell>
          <cell r="AU6406">
            <v>0</v>
          </cell>
          <cell r="AV6406">
            <v>0</v>
          </cell>
        </row>
        <row r="6407">
          <cell r="D6407" t="str">
            <v>Саноат</v>
          </cell>
          <cell r="M6407" t="str">
            <v>030</v>
          </cell>
          <cell r="V6407">
            <v>112201166</v>
          </cell>
          <cell r="AF6407">
            <v>2931000</v>
          </cell>
          <cell r="AJ6407">
            <v>12065000</v>
          </cell>
          <cell r="AT6407">
            <v>0</v>
          </cell>
          <cell r="AU6407">
            <v>0</v>
          </cell>
          <cell r="AV6407">
            <v>0</v>
          </cell>
        </row>
        <row r="6408">
          <cell r="D6408" t="str">
            <v>Саноат</v>
          </cell>
          <cell r="M6408" t="str">
            <v>014</v>
          </cell>
          <cell r="V6408">
            <v>43304346.333333336</v>
          </cell>
          <cell r="AF6408">
            <v>0</v>
          </cell>
          <cell r="AJ6408">
            <v>0</v>
          </cell>
          <cell r="AT6408">
            <v>0</v>
          </cell>
          <cell r="AU6408">
            <v>0</v>
          </cell>
          <cell r="AV6408">
            <v>0</v>
          </cell>
        </row>
        <row r="6409">
          <cell r="D6409" t="str">
            <v>Саноат</v>
          </cell>
          <cell r="M6409" t="str">
            <v>002</v>
          </cell>
          <cell r="V6409">
            <v>18326617.333333332</v>
          </cell>
          <cell r="AF6409">
            <v>176191216</v>
          </cell>
          <cell r="AJ6409">
            <v>89820</v>
          </cell>
          <cell r="AT6409">
            <v>877777779</v>
          </cell>
          <cell r="AU6409">
            <v>877777779</v>
          </cell>
          <cell r="AV6409">
            <v>0</v>
          </cell>
        </row>
        <row r="6410">
          <cell r="D6410" t="str">
            <v>Саноат</v>
          </cell>
          <cell r="M6410" t="str">
            <v>005</v>
          </cell>
          <cell r="V6410">
            <v>366666.66666666669</v>
          </cell>
          <cell r="AF6410">
            <v>0</v>
          </cell>
          <cell r="AJ6410">
            <v>0</v>
          </cell>
          <cell r="AT6410">
            <v>0</v>
          </cell>
          <cell r="AU6410">
            <v>0</v>
          </cell>
          <cell r="AV6410">
            <v>0</v>
          </cell>
        </row>
        <row r="6411">
          <cell r="D6411" t="str">
            <v>Саноат</v>
          </cell>
          <cell r="M6411" t="str">
            <v>038</v>
          </cell>
          <cell r="V6411">
            <v>8602093.333333334</v>
          </cell>
          <cell r="AF6411">
            <v>354290</v>
          </cell>
          <cell r="AJ6411">
            <v>449100</v>
          </cell>
          <cell r="AT6411">
            <v>0</v>
          </cell>
          <cell r="AU6411">
            <v>0</v>
          </cell>
          <cell r="AV6411">
            <v>0</v>
          </cell>
        </row>
        <row r="6412">
          <cell r="D6412" t="str">
            <v>Саноат</v>
          </cell>
          <cell r="M6412" t="str">
            <v>002</v>
          </cell>
          <cell r="V6412">
            <v>15525500</v>
          </cell>
          <cell r="AF6412">
            <v>1700000</v>
          </cell>
          <cell r="AJ6412">
            <v>2000000</v>
          </cell>
          <cell r="AT6412">
            <v>30449785</v>
          </cell>
          <cell r="AU6412">
            <v>30449785</v>
          </cell>
          <cell r="AV6412">
            <v>0</v>
          </cell>
        </row>
        <row r="6413">
          <cell r="D6413" t="str">
            <v>Саноат</v>
          </cell>
          <cell r="M6413" t="str">
            <v>033</v>
          </cell>
          <cell r="V6413">
            <v>14800000</v>
          </cell>
          <cell r="AF6413">
            <v>6800000</v>
          </cell>
          <cell r="AJ6413">
            <v>0</v>
          </cell>
          <cell r="AT6413">
            <v>0</v>
          </cell>
          <cell r="AU6413">
            <v>0</v>
          </cell>
          <cell r="AV6413">
            <v>0</v>
          </cell>
        </row>
        <row r="6414">
          <cell r="D6414" t="str">
            <v>Саноат</v>
          </cell>
          <cell r="M6414" t="str">
            <v>005</v>
          </cell>
          <cell r="V6414">
            <v>11435993</v>
          </cell>
          <cell r="AF6414">
            <v>1523946</v>
          </cell>
          <cell r="AJ6414">
            <v>1181532</v>
          </cell>
          <cell r="AT6414">
            <v>233879039</v>
          </cell>
          <cell r="AU6414">
            <v>219884000</v>
          </cell>
          <cell r="AV6414">
            <v>13995039</v>
          </cell>
        </row>
        <row r="6415">
          <cell r="D6415" t="str">
            <v>Саноат</v>
          </cell>
          <cell r="M6415" t="str">
            <v>049</v>
          </cell>
          <cell r="V6415">
            <v>1066666.6666666667</v>
          </cell>
          <cell r="AF6415">
            <v>0</v>
          </cell>
          <cell r="AJ6415">
            <v>0</v>
          </cell>
          <cell r="AT6415">
            <v>0</v>
          </cell>
          <cell r="AU6415">
            <v>0</v>
          </cell>
          <cell r="AV6415">
            <v>0</v>
          </cell>
        </row>
        <row r="6416">
          <cell r="D6416" t="str">
            <v>Саноат</v>
          </cell>
          <cell r="M6416" t="str">
            <v>013</v>
          </cell>
          <cell r="V6416">
            <v>12633333.333333334</v>
          </cell>
          <cell r="AF6416">
            <v>1361600</v>
          </cell>
          <cell r="AJ6416">
            <v>0</v>
          </cell>
          <cell r="AT6416">
            <v>0</v>
          </cell>
          <cell r="AU6416">
            <v>0</v>
          </cell>
          <cell r="AV6416">
            <v>0</v>
          </cell>
        </row>
        <row r="6417">
          <cell r="D6417" t="str">
            <v>Саноат</v>
          </cell>
          <cell r="M6417" t="str">
            <v>051</v>
          </cell>
          <cell r="V6417">
            <v>2491666.6666666665</v>
          </cell>
          <cell r="AF6417">
            <v>0</v>
          </cell>
          <cell r="AJ6417">
            <v>0</v>
          </cell>
          <cell r="AT6417">
            <v>0</v>
          </cell>
          <cell r="AU6417">
            <v>0</v>
          </cell>
          <cell r="AV6417">
            <v>0</v>
          </cell>
        </row>
        <row r="6418">
          <cell r="D6418" t="str">
            <v>Саноат</v>
          </cell>
          <cell r="M6418" t="str">
            <v>012</v>
          </cell>
          <cell r="V6418">
            <v>107895000</v>
          </cell>
          <cell r="AF6418">
            <v>0</v>
          </cell>
          <cell r="AJ6418">
            <v>0</v>
          </cell>
          <cell r="AT6418">
            <v>0</v>
          </cell>
          <cell r="AU6418">
            <v>0</v>
          </cell>
          <cell r="AV6418">
            <v>0</v>
          </cell>
        </row>
        <row r="6419">
          <cell r="D6419" t="str">
            <v>Саноат</v>
          </cell>
          <cell r="M6419" t="str">
            <v>003</v>
          </cell>
          <cell r="V6419">
            <v>9652351</v>
          </cell>
          <cell r="AF6419">
            <v>107375</v>
          </cell>
          <cell r="AJ6419">
            <v>107375</v>
          </cell>
          <cell r="AT6419">
            <v>0</v>
          </cell>
          <cell r="AU6419">
            <v>0</v>
          </cell>
          <cell r="AV6419">
            <v>0</v>
          </cell>
        </row>
        <row r="6420">
          <cell r="D6420" t="str">
            <v>Саноат</v>
          </cell>
          <cell r="V6420">
            <v>1177744</v>
          </cell>
          <cell r="AF6420">
            <v>0</v>
          </cell>
          <cell r="AJ6420">
            <v>0</v>
          </cell>
          <cell r="AT6420">
            <v>0</v>
          </cell>
          <cell r="AU6420">
            <v>0</v>
          </cell>
          <cell r="AV6420">
            <v>0</v>
          </cell>
        </row>
        <row r="6421">
          <cell r="D6421" t="str">
            <v>Саноат</v>
          </cell>
          <cell r="M6421" t="str">
            <v>008</v>
          </cell>
          <cell r="V6421">
            <v>3216666.6666666665</v>
          </cell>
          <cell r="AF6421">
            <v>0</v>
          </cell>
          <cell r="AJ6421">
            <v>0</v>
          </cell>
          <cell r="AT6421">
            <v>0</v>
          </cell>
          <cell r="AU6421">
            <v>0</v>
          </cell>
          <cell r="AV6421">
            <v>0</v>
          </cell>
        </row>
        <row r="6422">
          <cell r="D6422" t="str">
            <v>Саноат</v>
          </cell>
          <cell r="M6422" t="str">
            <v>003</v>
          </cell>
          <cell r="V6422">
            <v>106463587.66666667</v>
          </cell>
          <cell r="AF6422">
            <v>20331901</v>
          </cell>
          <cell r="AJ6422">
            <v>18367407</v>
          </cell>
          <cell r="AT6422">
            <v>1000000000</v>
          </cell>
          <cell r="AU6422">
            <v>1000000000</v>
          </cell>
          <cell r="AV6422">
            <v>0</v>
          </cell>
        </row>
        <row r="6423">
          <cell r="D6423" t="str">
            <v>Саноат</v>
          </cell>
          <cell r="M6423" t="str">
            <v>002</v>
          </cell>
          <cell r="V6423">
            <v>341965810</v>
          </cell>
          <cell r="AF6423">
            <v>200000</v>
          </cell>
          <cell r="AJ6423">
            <v>29180000</v>
          </cell>
          <cell r="AT6423">
            <v>0</v>
          </cell>
          <cell r="AU6423">
            <v>0</v>
          </cell>
          <cell r="AV6423">
            <v>0</v>
          </cell>
        </row>
        <row r="6424">
          <cell r="D6424" t="str">
            <v>Саноат</v>
          </cell>
          <cell r="M6424" t="str">
            <v>004</v>
          </cell>
          <cell r="V6424">
            <v>3058333.3333333335</v>
          </cell>
          <cell r="AF6424">
            <v>0</v>
          </cell>
          <cell r="AJ6424">
            <v>750000</v>
          </cell>
          <cell r="AT6424">
            <v>0</v>
          </cell>
          <cell r="AU6424">
            <v>0</v>
          </cell>
          <cell r="AV6424">
            <v>0</v>
          </cell>
        </row>
        <row r="6425">
          <cell r="D6425" t="str">
            <v>Саноат</v>
          </cell>
          <cell r="M6425" t="str">
            <v>031</v>
          </cell>
          <cell r="V6425">
            <v>6883333.333333333</v>
          </cell>
          <cell r="AF6425">
            <v>5650000</v>
          </cell>
          <cell r="AJ6425">
            <v>1650000</v>
          </cell>
          <cell r="AT6425">
            <v>99944164</v>
          </cell>
          <cell r="AU6425">
            <v>99944164</v>
          </cell>
          <cell r="AV6425">
            <v>0</v>
          </cell>
        </row>
        <row r="6426">
          <cell r="D6426" t="str">
            <v>Саноат</v>
          </cell>
          <cell r="M6426" t="str">
            <v>003</v>
          </cell>
          <cell r="V6426">
            <v>295670488</v>
          </cell>
          <cell r="AF6426">
            <v>10714210</v>
          </cell>
          <cell r="AJ6426">
            <v>7638325</v>
          </cell>
          <cell r="AT6426">
            <v>133329000</v>
          </cell>
          <cell r="AU6426">
            <v>133329000</v>
          </cell>
          <cell r="AV6426">
            <v>0</v>
          </cell>
        </row>
        <row r="6427">
          <cell r="D6427" t="str">
            <v>Саноат</v>
          </cell>
          <cell r="M6427" t="str">
            <v>049</v>
          </cell>
          <cell r="V6427">
            <v>0.66666666666666663</v>
          </cell>
          <cell r="AF6427">
            <v>1150000</v>
          </cell>
          <cell r="AJ6427">
            <v>0</v>
          </cell>
          <cell r="AT6427">
            <v>0</v>
          </cell>
          <cell r="AU6427">
            <v>0</v>
          </cell>
          <cell r="AV6427">
            <v>0</v>
          </cell>
        </row>
        <row r="6428">
          <cell r="D6428" t="str">
            <v>Саноат</v>
          </cell>
          <cell r="M6428" t="str">
            <v>033</v>
          </cell>
          <cell r="V6428">
            <v>54666666.666666664</v>
          </cell>
          <cell r="AF6428">
            <v>0</v>
          </cell>
          <cell r="AJ6428">
            <v>0</v>
          </cell>
          <cell r="AT6428">
            <v>0</v>
          </cell>
          <cell r="AU6428">
            <v>0</v>
          </cell>
          <cell r="AV6428">
            <v>0</v>
          </cell>
        </row>
        <row r="6429">
          <cell r="D6429" t="str">
            <v>Саноат</v>
          </cell>
          <cell r="M6429" t="str">
            <v>013</v>
          </cell>
          <cell r="V6429">
            <v>6130001</v>
          </cell>
          <cell r="AF6429">
            <v>865000</v>
          </cell>
          <cell r="AJ6429">
            <v>354850</v>
          </cell>
          <cell r="AT6429">
            <v>0</v>
          </cell>
          <cell r="AU6429">
            <v>0</v>
          </cell>
          <cell r="AV6429">
            <v>0</v>
          </cell>
        </row>
        <row r="6430">
          <cell r="D6430" t="str">
            <v>Саноат</v>
          </cell>
          <cell r="M6430" t="str">
            <v>013</v>
          </cell>
          <cell r="V6430">
            <v>26203866.666666668</v>
          </cell>
          <cell r="AF6430">
            <v>0</v>
          </cell>
          <cell r="AJ6430">
            <v>0</v>
          </cell>
          <cell r="AT6430">
            <v>0</v>
          </cell>
          <cell r="AU6430">
            <v>0</v>
          </cell>
          <cell r="AV6430">
            <v>0</v>
          </cell>
        </row>
        <row r="6431">
          <cell r="D6431" t="str">
            <v>Саноат</v>
          </cell>
          <cell r="M6431" t="str">
            <v>031</v>
          </cell>
          <cell r="V6431">
            <v>13060000</v>
          </cell>
          <cell r="AF6431">
            <v>0</v>
          </cell>
          <cell r="AJ6431">
            <v>3700000</v>
          </cell>
          <cell r="AT6431">
            <v>2865831078.02</v>
          </cell>
          <cell r="AU6431">
            <v>0</v>
          </cell>
          <cell r="AV6431">
            <v>2865831078.02</v>
          </cell>
        </row>
        <row r="6432">
          <cell r="D6432" t="str">
            <v>Саноат</v>
          </cell>
          <cell r="M6432" t="str">
            <v>013</v>
          </cell>
          <cell r="V6432">
            <v>500000</v>
          </cell>
          <cell r="AF6432">
            <v>0</v>
          </cell>
          <cell r="AJ6432">
            <v>0</v>
          </cell>
          <cell r="AT6432">
            <v>0</v>
          </cell>
          <cell r="AU6432">
            <v>0</v>
          </cell>
          <cell r="AV6432">
            <v>0</v>
          </cell>
        </row>
        <row r="6433">
          <cell r="D6433" t="str">
            <v>Саноат</v>
          </cell>
          <cell r="M6433" t="str">
            <v>012</v>
          </cell>
          <cell r="V6433">
            <v>1964613</v>
          </cell>
          <cell r="AF6433">
            <v>0</v>
          </cell>
          <cell r="AJ6433">
            <v>0</v>
          </cell>
          <cell r="AT6433">
            <v>0</v>
          </cell>
          <cell r="AU6433">
            <v>0</v>
          </cell>
          <cell r="AV6433">
            <v>0</v>
          </cell>
        </row>
        <row r="6434">
          <cell r="D6434" t="str">
            <v>Саноат</v>
          </cell>
          <cell r="M6434" t="str">
            <v>031</v>
          </cell>
          <cell r="V6434">
            <v>3433000</v>
          </cell>
          <cell r="AF6434">
            <v>0</v>
          </cell>
          <cell r="AJ6434">
            <v>0</v>
          </cell>
          <cell r="AT6434">
            <v>0</v>
          </cell>
          <cell r="AU6434">
            <v>0</v>
          </cell>
          <cell r="AV6434">
            <v>0</v>
          </cell>
        </row>
        <row r="6435">
          <cell r="D6435" t="str">
            <v>Саноат</v>
          </cell>
          <cell r="M6435" t="str">
            <v>031</v>
          </cell>
          <cell r="V6435">
            <v>148666666.66666666</v>
          </cell>
          <cell r="AF6435">
            <v>30000000</v>
          </cell>
          <cell r="AJ6435">
            <v>15100000</v>
          </cell>
          <cell r="AT6435">
            <v>249989000</v>
          </cell>
          <cell r="AU6435">
            <v>249989000</v>
          </cell>
          <cell r="AV6435">
            <v>0</v>
          </cell>
        </row>
        <row r="6436">
          <cell r="D6436" t="str">
            <v>Саноат</v>
          </cell>
          <cell r="M6436" t="str">
            <v>012</v>
          </cell>
          <cell r="V6436">
            <v>840000</v>
          </cell>
          <cell r="AF6436">
            <v>0</v>
          </cell>
          <cell r="AJ6436">
            <v>0</v>
          </cell>
          <cell r="AT6436">
            <v>0</v>
          </cell>
          <cell r="AU6436">
            <v>0</v>
          </cell>
          <cell r="AV6436">
            <v>0</v>
          </cell>
        </row>
        <row r="6437">
          <cell r="D6437" t="str">
            <v>Саноат</v>
          </cell>
          <cell r="M6437" t="str">
            <v>002</v>
          </cell>
          <cell r="V6437">
            <v>28216666.666666668</v>
          </cell>
          <cell r="AF6437">
            <v>0</v>
          </cell>
          <cell r="AJ6437">
            <v>0</v>
          </cell>
          <cell r="AT6437">
            <v>0</v>
          </cell>
          <cell r="AU6437">
            <v>0</v>
          </cell>
          <cell r="AV6437">
            <v>0</v>
          </cell>
        </row>
        <row r="6438">
          <cell r="D6438" t="str">
            <v>Саноат</v>
          </cell>
          <cell r="M6438" t="str">
            <v>033</v>
          </cell>
          <cell r="V6438">
            <v>3380000</v>
          </cell>
          <cell r="AF6438">
            <v>0</v>
          </cell>
          <cell r="AJ6438">
            <v>0</v>
          </cell>
          <cell r="AT6438">
            <v>0</v>
          </cell>
          <cell r="AU6438">
            <v>0</v>
          </cell>
          <cell r="AV6438">
            <v>0</v>
          </cell>
        </row>
        <row r="6439">
          <cell r="D6439" t="str">
            <v>Саноат</v>
          </cell>
          <cell r="M6439" t="str">
            <v>012</v>
          </cell>
          <cell r="V6439">
            <v>1666666.6666666667</v>
          </cell>
          <cell r="AF6439">
            <v>0</v>
          </cell>
          <cell r="AJ6439">
            <v>0</v>
          </cell>
          <cell r="AT6439">
            <v>0</v>
          </cell>
          <cell r="AU6439">
            <v>0</v>
          </cell>
          <cell r="AV6439">
            <v>0</v>
          </cell>
        </row>
        <row r="6440">
          <cell r="D6440" t="str">
            <v>Саноат</v>
          </cell>
          <cell r="M6440" t="str">
            <v>011</v>
          </cell>
          <cell r="V6440">
            <v>14476277.666666666</v>
          </cell>
          <cell r="AF6440">
            <v>60400000</v>
          </cell>
          <cell r="AJ6440">
            <v>0</v>
          </cell>
          <cell r="AT6440">
            <v>0</v>
          </cell>
          <cell r="AU6440">
            <v>0</v>
          </cell>
          <cell r="AV6440">
            <v>0</v>
          </cell>
        </row>
        <row r="6441">
          <cell r="D6441" t="str">
            <v>Саноат</v>
          </cell>
          <cell r="M6441" t="str">
            <v>008</v>
          </cell>
          <cell r="V6441">
            <v>376666.66666666669</v>
          </cell>
          <cell r="AF6441">
            <v>13500000</v>
          </cell>
          <cell r="AJ6441">
            <v>0</v>
          </cell>
          <cell r="AT6441">
            <v>0</v>
          </cell>
          <cell r="AU6441">
            <v>0</v>
          </cell>
          <cell r="AV6441">
            <v>0</v>
          </cell>
        </row>
        <row r="6442">
          <cell r="D6442" t="str">
            <v>Саноат</v>
          </cell>
          <cell r="M6442" t="str">
            <v>033</v>
          </cell>
          <cell r="V6442">
            <v>1613334</v>
          </cell>
          <cell r="AF6442">
            <v>0</v>
          </cell>
          <cell r="AJ6442">
            <v>0</v>
          </cell>
          <cell r="AT6442">
            <v>0</v>
          </cell>
          <cell r="AU6442">
            <v>0</v>
          </cell>
          <cell r="AV6442">
            <v>0</v>
          </cell>
        </row>
        <row r="6443">
          <cell r="D6443" t="str">
            <v>Саноат</v>
          </cell>
          <cell r="M6443" t="str">
            <v>053</v>
          </cell>
          <cell r="V6443">
            <v>622394894.66666663</v>
          </cell>
          <cell r="AF6443">
            <v>583659000</v>
          </cell>
          <cell r="AJ6443">
            <v>200000</v>
          </cell>
          <cell r="AT6443">
            <v>0</v>
          </cell>
          <cell r="AU6443">
            <v>0</v>
          </cell>
          <cell r="AV6443">
            <v>0</v>
          </cell>
        </row>
        <row r="6444">
          <cell r="D6444" t="str">
            <v>Саноат</v>
          </cell>
          <cell r="M6444" t="str">
            <v>014</v>
          </cell>
          <cell r="V6444">
            <v>118520866.66666667</v>
          </cell>
          <cell r="AF6444">
            <v>9000000</v>
          </cell>
          <cell r="AJ6444">
            <v>0</v>
          </cell>
          <cell r="AT6444">
            <v>0</v>
          </cell>
          <cell r="AU6444">
            <v>0</v>
          </cell>
          <cell r="AV6444">
            <v>0</v>
          </cell>
        </row>
        <row r="6445">
          <cell r="D6445" t="str">
            <v>Саноат</v>
          </cell>
          <cell r="M6445" t="str">
            <v>002</v>
          </cell>
          <cell r="V6445">
            <v>11650000</v>
          </cell>
          <cell r="AF6445">
            <v>0</v>
          </cell>
          <cell r="AJ6445">
            <v>0</v>
          </cell>
          <cell r="AT6445">
            <v>0</v>
          </cell>
          <cell r="AU6445">
            <v>0</v>
          </cell>
          <cell r="AV6445">
            <v>0</v>
          </cell>
        </row>
        <row r="6446">
          <cell r="D6446" t="str">
            <v>Саноат</v>
          </cell>
          <cell r="M6446" t="str">
            <v>053</v>
          </cell>
          <cell r="V6446">
            <v>3500000</v>
          </cell>
          <cell r="AF6446">
            <v>0</v>
          </cell>
          <cell r="AJ6446">
            <v>0</v>
          </cell>
          <cell r="AT6446">
            <v>0</v>
          </cell>
          <cell r="AU6446">
            <v>0</v>
          </cell>
          <cell r="AV6446">
            <v>0</v>
          </cell>
        </row>
        <row r="6447">
          <cell r="D6447" t="str">
            <v>Саноат</v>
          </cell>
          <cell r="M6447" t="str">
            <v>033</v>
          </cell>
          <cell r="V6447">
            <v>138797784</v>
          </cell>
          <cell r="AF6447">
            <v>0</v>
          </cell>
          <cell r="AJ6447">
            <v>0</v>
          </cell>
          <cell r="AT6447">
            <v>0</v>
          </cell>
          <cell r="AU6447">
            <v>0</v>
          </cell>
          <cell r="AV6447">
            <v>0</v>
          </cell>
        </row>
        <row r="6448">
          <cell r="D6448" t="str">
            <v>Саноат</v>
          </cell>
          <cell r="M6448" t="str">
            <v>011</v>
          </cell>
          <cell r="V6448">
            <v>4393333.333333333</v>
          </cell>
          <cell r="AF6448">
            <v>0</v>
          </cell>
          <cell r="AJ6448">
            <v>0</v>
          </cell>
          <cell r="AT6448">
            <v>30652000</v>
          </cell>
          <cell r="AU6448">
            <v>30652000</v>
          </cell>
          <cell r="AV6448">
            <v>0</v>
          </cell>
        </row>
        <row r="6449">
          <cell r="D6449" t="str">
            <v>Саноат</v>
          </cell>
          <cell r="M6449" t="str">
            <v>013</v>
          </cell>
          <cell r="V6449">
            <v>937167</v>
          </cell>
          <cell r="AF6449">
            <v>0</v>
          </cell>
          <cell r="AJ6449">
            <v>0</v>
          </cell>
          <cell r="AT6449">
            <v>0</v>
          </cell>
          <cell r="AU6449">
            <v>0</v>
          </cell>
          <cell r="AV6449">
            <v>0</v>
          </cell>
        </row>
        <row r="6450">
          <cell r="D6450" t="str">
            <v>Саноат</v>
          </cell>
          <cell r="M6450" t="str">
            <v>012</v>
          </cell>
          <cell r="V6450">
            <v>14883333.333333334</v>
          </cell>
          <cell r="AF6450">
            <v>0</v>
          </cell>
          <cell r="AJ6450">
            <v>2000000</v>
          </cell>
          <cell r="AT6450">
            <v>0</v>
          </cell>
          <cell r="AU6450">
            <v>0</v>
          </cell>
          <cell r="AV6450">
            <v>0</v>
          </cell>
        </row>
        <row r="6451">
          <cell r="D6451" t="str">
            <v>Саноат</v>
          </cell>
          <cell r="M6451" t="str">
            <v>051</v>
          </cell>
          <cell r="V6451">
            <v>82908622.666666672</v>
          </cell>
          <cell r="AF6451">
            <v>11772000</v>
          </cell>
          <cell r="AJ6451">
            <v>20344487</v>
          </cell>
          <cell r="AT6451">
            <v>50450220</v>
          </cell>
          <cell r="AU6451">
            <v>50450220</v>
          </cell>
          <cell r="AV6451">
            <v>0</v>
          </cell>
        </row>
        <row r="6452">
          <cell r="D6452" t="str">
            <v>Саноат</v>
          </cell>
          <cell r="M6452" t="str">
            <v>012</v>
          </cell>
          <cell r="V6452">
            <v>8893333.333333334</v>
          </cell>
          <cell r="AF6452">
            <v>0</v>
          </cell>
          <cell r="AJ6452">
            <v>0</v>
          </cell>
          <cell r="AT6452">
            <v>0</v>
          </cell>
          <cell r="AU6452">
            <v>0</v>
          </cell>
          <cell r="AV6452">
            <v>0</v>
          </cell>
        </row>
        <row r="6453">
          <cell r="D6453" t="str">
            <v>Саноат</v>
          </cell>
          <cell r="M6453" t="str">
            <v>012</v>
          </cell>
          <cell r="V6453">
            <v>404000</v>
          </cell>
          <cell r="AF6453">
            <v>100000</v>
          </cell>
          <cell r="AJ6453">
            <v>0</v>
          </cell>
          <cell r="AT6453">
            <v>0</v>
          </cell>
          <cell r="AU6453">
            <v>0</v>
          </cell>
          <cell r="AV6453">
            <v>0</v>
          </cell>
        </row>
        <row r="6454">
          <cell r="D6454" t="str">
            <v>Саноат</v>
          </cell>
          <cell r="M6454" t="str">
            <v>005</v>
          </cell>
          <cell r="V6454">
            <v>133333.33333333334</v>
          </cell>
          <cell r="AF6454">
            <v>0</v>
          </cell>
          <cell r="AJ6454">
            <v>0</v>
          </cell>
          <cell r="AT6454">
            <v>0</v>
          </cell>
          <cell r="AU6454">
            <v>0</v>
          </cell>
          <cell r="AV6454">
            <v>0</v>
          </cell>
        </row>
        <row r="6455">
          <cell r="D6455" t="str">
            <v>Саноат</v>
          </cell>
          <cell r="M6455" t="str">
            <v>013</v>
          </cell>
          <cell r="V6455">
            <v>175692756.66666666</v>
          </cell>
          <cell r="AF6455">
            <v>0</v>
          </cell>
          <cell r="AJ6455">
            <v>0</v>
          </cell>
          <cell r="AT6455">
            <v>0</v>
          </cell>
          <cell r="AU6455">
            <v>0</v>
          </cell>
          <cell r="AV6455">
            <v>0</v>
          </cell>
        </row>
        <row r="6456">
          <cell r="D6456" t="str">
            <v>Саноат</v>
          </cell>
          <cell r="M6456" t="str">
            <v>012</v>
          </cell>
          <cell r="V6456">
            <v>63080526.666666664</v>
          </cell>
          <cell r="AF6456">
            <v>8897617</v>
          </cell>
          <cell r="AJ6456">
            <v>5420338</v>
          </cell>
          <cell r="AT6456">
            <v>238082694</v>
          </cell>
          <cell r="AU6456">
            <v>238082694</v>
          </cell>
          <cell r="AV6456">
            <v>0</v>
          </cell>
        </row>
        <row r="6457">
          <cell r="D6457" t="str">
            <v>Саноат</v>
          </cell>
          <cell r="M6457" t="str">
            <v>033</v>
          </cell>
          <cell r="V6457">
            <v>61770583.333333336</v>
          </cell>
          <cell r="AF6457">
            <v>91944425</v>
          </cell>
          <cell r="AJ6457">
            <v>0</v>
          </cell>
          <cell r="AT6457">
            <v>0</v>
          </cell>
          <cell r="AU6457">
            <v>0</v>
          </cell>
          <cell r="AV6457">
            <v>0</v>
          </cell>
        </row>
        <row r="6458">
          <cell r="D6458" t="str">
            <v>Саноат</v>
          </cell>
          <cell r="M6458" t="str">
            <v>002</v>
          </cell>
          <cell r="V6458">
            <v>21666666.666666668</v>
          </cell>
          <cell r="AF6458">
            <v>0</v>
          </cell>
          <cell r="AJ6458">
            <v>0</v>
          </cell>
          <cell r="AT6458">
            <v>752647154</v>
          </cell>
          <cell r="AU6458">
            <v>0</v>
          </cell>
          <cell r="AV6458">
            <v>0</v>
          </cell>
        </row>
        <row r="6459">
          <cell r="D6459" t="str">
            <v>Саноат</v>
          </cell>
          <cell r="M6459" t="str">
            <v>012</v>
          </cell>
          <cell r="V6459">
            <v>12483030.666666666</v>
          </cell>
          <cell r="AF6459">
            <v>0</v>
          </cell>
          <cell r="AJ6459">
            <v>0</v>
          </cell>
          <cell r="AT6459">
            <v>0</v>
          </cell>
          <cell r="AU6459">
            <v>0</v>
          </cell>
          <cell r="AV6459">
            <v>0</v>
          </cell>
        </row>
        <row r="6460">
          <cell r="D6460" t="str">
            <v>Саноат</v>
          </cell>
          <cell r="M6460" t="str">
            <v>012</v>
          </cell>
          <cell r="V6460">
            <v>14673897.666666666</v>
          </cell>
          <cell r="AF6460">
            <v>0</v>
          </cell>
          <cell r="AJ6460">
            <v>0</v>
          </cell>
          <cell r="AT6460">
            <v>1056820887.78</v>
          </cell>
          <cell r="AU6460">
            <v>1056820887.78</v>
          </cell>
          <cell r="AV6460">
            <v>0</v>
          </cell>
        </row>
        <row r="6461">
          <cell r="D6461" t="str">
            <v>Саноат</v>
          </cell>
          <cell r="M6461" t="str">
            <v>002</v>
          </cell>
          <cell r="V6461">
            <v>1209117.6666666667</v>
          </cell>
          <cell r="AF6461">
            <v>0</v>
          </cell>
          <cell r="AJ6461">
            <v>0</v>
          </cell>
          <cell r="AT6461">
            <v>0</v>
          </cell>
          <cell r="AU6461">
            <v>0</v>
          </cell>
          <cell r="AV6461">
            <v>0</v>
          </cell>
        </row>
        <row r="6462">
          <cell r="D6462" t="str">
            <v>Саноат</v>
          </cell>
          <cell r="M6462" t="str">
            <v>004</v>
          </cell>
          <cell r="V6462">
            <v>2814000</v>
          </cell>
          <cell r="AF6462">
            <v>0</v>
          </cell>
          <cell r="AJ6462">
            <v>0</v>
          </cell>
          <cell r="AT6462">
            <v>39859100</v>
          </cell>
          <cell r="AU6462">
            <v>39859100</v>
          </cell>
          <cell r="AV6462">
            <v>0</v>
          </cell>
        </row>
        <row r="6463">
          <cell r="D6463" t="str">
            <v>Саноат</v>
          </cell>
          <cell r="M6463" t="str">
            <v>005</v>
          </cell>
          <cell r="V6463">
            <v>990368.33333333337</v>
          </cell>
          <cell r="AF6463">
            <v>0</v>
          </cell>
          <cell r="AJ6463">
            <v>1</v>
          </cell>
          <cell r="AT6463">
            <v>0</v>
          </cell>
          <cell r="AU6463">
            <v>0</v>
          </cell>
          <cell r="AV6463">
            <v>0</v>
          </cell>
        </row>
        <row r="6464">
          <cell r="D6464" t="str">
            <v>Саноат</v>
          </cell>
          <cell r="M6464" t="str">
            <v>006</v>
          </cell>
          <cell r="V6464">
            <v>820738.66666666663</v>
          </cell>
          <cell r="AF6464">
            <v>221000</v>
          </cell>
          <cell r="AJ6464">
            <v>0</v>
          </cell>
          <cell r="AT6464">
            <v>0</v>
          </cell>
          <cell r="AU6464">
            <v>0</v>
          </cell>
          <cell r="AV6464">
            <v>0</v>
          </cell>
        </row>
        <row r="6465">
          <cell r="D6465" t="str">
            <v>Саноат</v>
          </cell>
          <cell r="M6465" t="str">
            <v>002</v>
          </cell>
          <cell r="V6465">
            <v>5210666.666666667</v>
          </cell>
          <cell r="AF6465">
            <v>0</v>
          </cell>
          <cell r="AJ6465">
            <v>550000</v>
          </cell>
          <cell r="AT6465">
            <v>0</v>
          </cell>
          <cell r="AU6465">
            <v>0</v>
          </cell>
          <cell r="AV6465">
            <v>0</v>
          </cell>
        </row>
        <row r="6466">
          <cell r="D6466" t="str">
            <v>Саноат</v>
          </cell>
          <cell r="M6466" t="str">
            <v>013</v>
          </cell>
          <cell r="V6466">
            <v>37044266.666666664</v>
          </cell>
          <cell r="AF6466">
            <v>35064423</v>
          </cell>
          <cell r="AJ6466">
            <v>0</v>
          </cell>
          <cell r="AT6466">
            <v>10689729901.9</v>
          </cell>
          <cell r="AU6466">
            <v>10689729901.9</v>
          </cell>
          <cell r="AV6466">
            <v>0</v>
          </cell>
        </row>
        <row r="6467">
          <cell r="D6467" t="str">
            <v>Саноат</v>
          </cell>
          <cell r="M6467" t="str">
            <v>012</v>
          </cell>
          <cell r="V6467">
            <v>8333333.333333333</v>
          </cell>
          <cell r="AF6467">
            <v>5050000</v>
          </cell>
          <cell r="AJ6467">
            <v>0</v>
          </cell>
          <cell r="AT6467">
            <v>0</v>
          </cell>
          <cell r="AU6467">
            <v>0</v>
          </cell>
          <cell r="AV6467">
            <v>0</v>
          </cell>
        </row>
        <row r="6468">
          <cell r="D6468" t="str">
            <v>Саноат</v>
          </cell>
          <cell r="M6468" t="str">
            <v>012</v>
          </cell>
          <cell r="V6468">
            <v>9666666.666666666</v>
          </cell>
          <cell r="AF6468">
            <v>0</v>
          </cell>
          <cell r="AJ6468">
            <v>1092810</v>
          </cell>
          <cell r="AT6468">
            <v>0</v>
          </cell>
          <cell r="AU6468">
            <v>0</v>
          </cell>
          <cell r="AV6468">
            <v>0</v>
          </cell>
        </row>
        <row r="6469">
          <cell r="D6469" t="str">
            <v>Саноат</v>
          </cell>
          <cell r="M6469" t="str">
            <v>051</v>
          </cell>
          <cell r="V6469">
            <v>41183400</v>
          </cell>
          <cell r="AF6469">
            <v>52306841</v>
          </cell>
          <cell r="AJ6469">
            <v>0</v>
          </cell>
          <cell r="AT6469">
            <v>84857123</v>
          </cell>
          <cell r="AU6469">
            <v>84857123</v>
          </cell>
          <cell r="AV6469">
            <v>0</v>
          </cell>
        </row>
        <row r="6470">
          <cell r="D6470" t="str">
            <v>Саноат</v>
          </cell>
          <cell r="M6470" t="str">
            <v>012</v>
          </cell>
          <cell r="V6470">
            <v>178847688.33333334</v>
          </cell>
          <cell r="AF6470">
            <v>5000000</v>
          </cell>
          <cell r="AJ6470">
            <v>13500000</v>
          </cell>
          <cell r="AT6470">
            <v>89485725</v>
          </cell>
          <cell r="AU6470">
            <v>0</v>
          </cell>
          <cell r="AV6470">
            <v>89485725</v>
          </cell>
        </row>
        <row r="6471">
          <cell r="D6471" t="str">
            <v>Саноат</v>
          </cell>
          <cell r="M6471" t="str">
            <v>012</v>
          </cell>
          <cell r="V6471">
            <v>1720000</v>
          </cell>
          <cell r="AF6471">
            <v>0</v>
          </cell>
          <cell r="AJ6471">
            <v>0</v>
          </cell>
          <cell r="AT6471">
            <v>0</v>
          </cell>
          <cell r="AU6471">
            <v>0</v>
          </cell>
          <cell r="AV6471">
            <v>0</v>
          </cell>
        </row>
        <row r="6472">
          <cell r="D6472" t="str">
            <v>Саноат</v>
          </cell>
          <cell r="M6472" t="str">
            <v>033</v>
          </cell>
          <cell r="V6472">
            <v>5900000</v>
          </cell>
          <cell r="AF6472">
            <v>0</v>
          </cell>
          <cell r="AJ6472">
            <v>0</v>
          </cell>
          <cell r="AT6472">
            <v>0</v>
          </cell>
          <cell r="AU6472">
            <v>0</v>
          </cell>
          <cell r="AV6472">
            <v>0</v>
          </cell>
        </row>
        <row r="6473">
          <cell r="D6473" t="str">
            <v>Саноат</v>
          </cell>
          <cell r="M6473" t="str">
            <v>030</v>
          </cell>
          <cell r="V6473">
            <v>1249255</v>
          </cell>
          <cell r="AF6473">
            <v>0</v>
          </cell>
          <cell r="AJ6473">
            <v>0</v>
          </cell>
          <cell r="AT6473">
            <v>0</v>
          </cell>
          <cell r="AU6473">
            <v>0</v>
          </cell>
          <cell r="AV6473">
            <v>0</v>
          </cell>
        </row>
        <row r="6474">
          <cell r="D6474" t="str">
            <v>Саноат</v>
          </cell>
          <cell r="M6474" t="str">
            <v>002</v>
          </cell>
          <cell r="V6474">
            <v>6981333.333333333</v>
          </cell>
          <cell r="AF6474">
            <v>0</v>
          </cell>
          <cell r="AJ6474">
            <v>0</v>
          </cell>
          <cell r="AT6474">
            <v>448979592</v>
          </cell>
          <cell r="AU6474">
            <v>448979592</v>
          </cell>
          <cell r="AV6474">
            <v>0</v>
          </cell>
        </row>
        <row r="6475">
          <cell r="D6475" t="str">
            <v>Саноат</v>
          </cell>
          <cell r="M6475" t="str">
            <v>009</v>
          </cell>
          <cell r="V6475">
            <v>3806666.6666666665</v>
          </cell>
          <cell r="AF6475">
            <v>0</v>
          </cell>
          <cell r="AJ6475">
            <v>0</v>
          </cell>
          <cell r="AT6475">
            <v>0</v>
          </cell>
          <cell r="AU6475">
            <v>0</v>
          </cell>
          <cell r="AV6475">
            <v>0</v>
          </cell>
        </row>
        <row r="6476">
          <cell r="D6476" t="str">
            <v>Саноат</v>
          </cell>
          <cell r="M6476" t="str">
            <v>012</v>
          </cell>
          <cell r="V6476">
            <v>36633333.333333336</v>
          </cell>
          <cell r="AF6476">
            <v>0</v>
          </cell>
          <cell r="AJ6476">
            <v>11950000</v>
          </cell>
          <cell r="AT6476">
            <v>0</v>
          </cell>
          <cell r="AU6476">
            <v>0</v>
          </cell>
          <cell r="AV6476">
            <v>0</v>
          </cell>
        </row>
        <row r="6477">
          <cell r="D6477" t="str">
            <v>Саноат</v>
          </cell>
          <cell r="M6477" t="str">
            <v>002</v>
          </cell>
          <cell r="V6477">
            <v>77092000.666666672</v>
          </cell>
          <cell r="AF6477">
            <v>0</v>
          </cell>
          <cell r="AJ6477">
            <v>0</v>
          </cell>
          <cell r="AT6477">
            <v>0</v>
          </cell>
          <cell r="AU6477">
            <v>0</v>
          </cell>
          <cell r="AV6477">
            <v>0</v>
          </cell>
        </row>
        <row r="6478">
          <cell r="D6478" t="str">
            <v>Саноат</v>
          </cell>
          <cell r="M6478" t="str">
            <v>003</v>
          </cell>
          <cell r="V6478">
            <v>3916667</v>
          </cell>
          <cell r="AF6478">
            <v>0</v>
          </cell>
          <cell r="AJ6478">
            <v>0</v>
          </cell>
          <cell r="AT6478">
            <v>0</v>
          </cell>
          <cell r="AU6478">
            <v>0</v>
          </cell>
          <cell r="AV6478">
            <v>0</v>
          </cell>
        </row>
        <row r="6479">
          <cell r="D6479" t="str">
            <v>Саноат</v>
          </cell>
          <cell r="M6479" t="str">
            <v>002</v>
          </cell>
          <cell r="V6479">
            <v>73333.333333333328</v>
          </cell>
          <cell r="AF6479">
            <v>0</v>
          </cell>
          <cell r="AJ6479">
            <v>0</v>
          </cell>
          <cell r="AT6479">
            <v>0</v>
          </cell>
          <cell r="AU6479">
            <v>0</v>
          </cell>
          <cell r="AV6479">
            <v>0</v>
          </cell>
        </row>
        <row r="6480">
          <cell r="D6480" t="str">
            <v>Саноат</v>
          </cell>
          <cell r="M6480" t="str">
            <v>003</v>
          </cell>
          <cell r="V6480">
            <v>92051760.666666672</v>
          </cell>
          <cell r="AF6480">
            <v>5000000</v>
          </cell>
          <cell r="AJ6480">
            <v>12455400</v>
          </cell>
          <cell r="AT6480">
            <v>0</v>
          </cell>
          <cell r="AU6480">
            <v>0</v>
          </cell>
          <cell r="AV6480">
            <v>0</v>
          </cell>
        </row>
        <row r="6481">
          <cell r="D6481" t="str">
            <v>Саноат</v>
          </cell>
          <cell r="M6481" t="str">
            <v>013</v>
          </cell>
          <cell r="V6481">
            <v>686666.66666666663</v>
          </cell>
          <cell r="AF6481">
            <v>0</v>
          </cell>
          <cell r="AJ6481">
            <v>0</v>
          </cell>
          <cell r="AT6481">
            <v>0</v>
          </cell>
          <cell r="AU6481">
            <v>0</v>
          </cell>
          <cell r="AV6481">
            <v>0</v>
          </cell>
        </row>
        <row r="6482">
          <cell r="D6482" t="str">
            <v>Саноат</v>
          </cell>
          <cell r="M6482" t="str">
            <v>053</v>
          </cell>
          <cell r="V6482">
            <v>14378333.666666666</v>
          </cell>
          <cell r="AF6482">
            <v>0</v>
          </cell>
          <cell r="AJ6482">
            <v>0</v>
          </cell>
          <cell r="AT6482">
            <v>0</v>
          </cell>
          <cell r="AU6482">
            <v>0</v>
          </cell>
          <cell r="AV6482">
            <v>0</v>
          </cell>
        </row>
        <row r="6483">
          <cell r="D6483" t="str">
            <v>Саноат</v>
          </cell>
          <cell r="M6483" t="str">
            <v>014</v>
          </cell>
          <cell r="V6483">
            <v>6605000</v>
          </cell>
          <cell r="AF6483">
            <v>0</v>
          </cell>
          <cell r="AJ6483">
            <v>372855</v>
          </cell>
          <cell r="AT6483">
            <v>59259095</v>
          </cell>
          <cell r="AU6483">
            <v>59259095</v>
          </cell>
          <cell r="AV6483">
            <v>0</v>
          </cell>
        </row>
        <row r="6484">
          <cell r="D6484" t="str">
            <v>Саноат</v>
          </cell>
          <cell r="M6484" t="str">
            <v>012</v>
          </cell>
          <cell r="V6484">
            <v>9460000</v>
          </cell>
          <cell r="AF6484">
            <v>0</v>
          </cell>
          <cell r="AJ6484">
            <v>0</v>
          </cell>
          <cell r="AT6484">
            <v>59551786</v>
          </cell>
          <cell r="AU6484">
            <v>0</v>
          </cell>
          <cell r="AV6484">
            <v>59551786</v>
          </cell>
        </row>
        <row r="6485">
          <cell r="D6485" t="str">
            <v>Саноат</v>
          </cell>
          <cell r="M6485" t="str">
            <v>004</v>
          </cell>
          <cell r="V6485">
            <v>9250933.333333334</v>
          </cell>
          <cell r="AF6485">
            <v>2720548</v>
          </cell>
          <cell r="AJ6485">
            <v>2338314</v>
          </cell>
          <cell r="AT6485">
            <v>92500000</v>
          </cell>
          <cell r="AU6485">
            <v>92500000</v>
          </cell>
          <cell r="AV6485">
            <v>0</v>
          </cell>
        </row>
        <row r="6486">
          <cell r="D6486" t="str">
            <v>Саноат</v>
          </cell>
          <cell r="M6486" t="str">
            <v>012</v>
          </cell>
          <cell r="V6486">
            <v>22558333.333333332</v>
          </cell>
          <cell r="AF6486">
            <v>0</v>
          </cell>
          <cell r="AJ6486">
            <v>0</v>
          </cell>
          <cell r="AT6486">
            <v>0</v>
          </cell>
          <cell r="AU6486">
            <v>0</v>
          </cell>
          <cell r="AV6486">
            <v>0</v>
          </cell>
        </row>
        <row r="6487">
          <cell r="D6487" t="str">
            <v>Саноат</v>
          </cell>
          <cell r="M6487" t="str">
            <v>012</v>
          </cell>
          <cell r="V6487">
            <v>16756666.666666666</v>
          </cell>
          <cell r="AF6487">
            <v>0</v>
          </cell>
          <cell r="AJ6487">
            <v>0</v>
          </cell>
          <cell r="AT6487">
            <v>390036576</v>
          </cell>
          <cell r="AU6487">
            <v>390036576</v>
          </cell>
          <cell r="AV6487">
            <v>0</v>
          </cell>
        </row>
        <row r="6488">
          <cell r="D6488" t="str">
            <v>Саноат</v>
          </cell>
          <cell r="M6488" t="str">
            <v>012</v>
          </cell>
          <cell r="V6488">
            <v>666666.66666666663</v>
          </cell>
          <cell r="AF6488">
            <v>0</v>
          </cell>
          <cell r="AJ6488">
            <v>0</v>
          </cell>
          <cell r="AT6488">
            <v>0</v>
          </cell>
          <cell r="AU6488">
            <v>0</v>
          </cell>
          <cell r="AV6488">
            <v>0</v>
          </cell>
        </row>
        <row r="6489">
          <cell r="D6489" t="str">
            <v>Саноат</v>
          </cell>
          <cell r="M6489" t="str">
            <v>053</v>
          </cell>
          <cell r="V6489">
            <v>21798333.333333332</v>
          </cell>
          <cell r="AF6489">
            <v>550000</v>
          </cell>
          <cell r="AJ6489">
            <v>6000000</v>
          </cell>
          <cell r="AT6489">
            <v>0</v>
          </cell>
          <cell r="AU6489">
            <v>0</v>
          </cell>
          <cell r="AV6489">
            <v>0</v>
          </cell>
        </row>
        <row r="6490">
          <cell r="D6490" t="str">
            <v>Саноат</v>
          </cell>
          <cell r="M6490" t="str">
            <v>009</v>
          </cell>
          <cell r="V6490">
            <v>3607292.6666666665</v>
          </cell>
          <cell r="AF6490">
            <v>848300</v>
          </cell>
          <cell r="AJ6490">
            <v>34930</v>
          </cell>
          <cell r="AT6490">
            <v>0</v>
          </cell>
          <cell r="AU6490">
            <v>0</v>
          </cell>
          <cell r="AV6490">
            <v>0</v>
          </cell>
        </row>
        <row r="6491">
          <cell r="D6491" t="str">
            <v>Саноат</v>
          </cell>
          <cell r="M6491" t="str">
            <v>005</v>
          </cell>
          <cell r="V6491">
            <v>3666666.6666666665</v>
          </cell>
          <cell r="AF6491">
            <v>750000</v>
          </cell>
          <cell r="AJ6491">
            <v>0</v>
          </cell>
          <cell r="AT6491">
            <v>28713029</v>
          </cell>
          <cell r="AU6491">
            <v>28713029</v>
          </cell>
          <cell r="AV6491">
            <v>0</v>
          </cell>
        </row>
        <row r="6492">
          <cell r="D6492" t="str">
            <v>Саноат</v>
          </cell>
          <cell r="M6492" t="str">
            <v>012</v>
          </cell>
          <cell r="V6492">
            <v>5526666.666666667</v>
          </cell>
          <cell r="AF6492">
            <v>0</v>
          </cell>
          <cell r="AJ6492">
            <v>0</v>
          </cell>
          <cell r="AT6492">
            <v>0</v>
          </cell>
          <cell r="AU6492">
            <v>0</v>
          </cell>
          <cell r="AV6492">
            <v>0</v>
          </cell>
        </row>
        <row r="6493">
          <cell r="D6493" t="str">
            <v>Саноат</v>
          </cell>
          <cell r="M6493" t="str">
            <v>012</v>
          </cell>
          <cell r="V6493">
            <v>224083666.66666666</v>
          </cell>
          <cell r="AF6493">
            <v>34000000</v>
          </cell>
          <cell r="AJ6493">
            <v>46350000</v>
          </cell>
          <cell r="AT6493">
            <v>655328841</v>
          </cell>
          <cell r="AU6493">
            <v>655328841</v>
          </cell>
          <cell r="AV6493">
            <v>0</v>
          </cell>
        </row>
        <row r="6494">
          <cell r="D6494" t="str">
            <v>Саноат</v>
          </cell>
          <cell r="M6494" t="str">
            <v>014</v>
          </cell>
          <cell r="V6494">
            <v>63549833.333333336</v>
          </cell>
          <cell r="AF6494">
            <v>202221275</v>
          </cell>
          <cell r="AJ6494">
            <v>0</v>
          </cell>
          <cell r="AT6494">
            <v>0</v>
          </cell>
          <cell r="AU6494">
            <v>0</v>
          </cell>
          <cell r="AV6494">
            <v>0</v>
          </cell>
        </row>
        <row r="6495">
          <cell r="D6495" t="str">
            <v>Саноат</v>
          </cell>
          <cell r="M6495" t="str">
            <v>049</v>
          </cell>
          <cell r="V6495">
            <v>1244000</v>
          </cell>
          <cell r="AF6495">
            <v>0</v>
          </cell>
          <cell r="AJ6495">
            <v>0</v>
          </cell>
          <cell r="AT6495">
            <v>6875000</v>
          </cell>
          <cell r="AU6495">
            <v>6875000</v>
          </cell>
          <cell r="AV6495">
            <v>0</v>
          </cell>
        </row>
        <row r="6496">
          <cell r="D6496" t="str">
            <v>Саноат</v>
          </cell>
          <cell r="M6496" t="str">
            <v>003</v>
          </cell>
          <cell r="V6496">
            <v>36999613.333333336</v>
          </cell>
          <cell r="AF6496">
            <v>31000000</v>
          </cell>
          <cell r="AJ6496">
            <v>0</v>
          </cell>
          <cell r="AT6496">
            <v>0</v>
          </cell>
          <cell r="AU6496">
            <v>0</v>
          </cell>
          <cell r="AV6496">
            <v>0</v>
          </cell>
        </row>
        <row r="6497">
          <cell r="D6497" t="str">
            <v>Саноат</v>
          </cell>
          <cell r="M6497" t="str">
            <v>053</v>
          </cell>
          <cell r="V6497">
            <v>18503000</v>
          </cell>
          <cell r="AF6497">
            <v>0</v>
          </cell>
          <cell r="AJ6497">
            <v>0</v>
          </cell>
          <cell r="AT6497">
            <v>0</v>
          </cell>
          <cell r="AU6497">
            <v>0</v>
          </cell>
          <cell r="AV6497">
            <v>0</v>
          </cell>
        </row>
        <row r="6498">
          <cell r="D6498" t="str">
            <v>Саноат</v>
          </cell>
          <cell r="M6498" t="str">
            <v>004</v>
          </cell>
          <cell r="V6498">
            <v>1633333.3333333333</v>
          </cell>
          <cell r="AF6498">
            <v>0</v>
          </cell>
          <cell r="AJ6498">
            <v>0</v>
          </cell>
          <cell r="AT6498">
            <v>0</v>
          </cell>
          <cell r="AU6498">
            <v>0</v>
          </cell>
          <cell r="AV6498">
            <v>0</v>
          </cell>
        </row>
        <row r="6499">
          <cell r="D6499" t="str">
            <v>Саноат</v>
          </cell>
          <cell r="M6499" t="str">
            <v>005</v>
          </cell>
          <cell r="V6499">
            <v>1362150</v>
          </cell>
          <cell r="AF6499">
            <v>0</v>
          </cell>
          <cell r="AJ6499">
            <v>0</v>
          </cell>
          <cell r="AT6499">
            <v>2364059524.2599998</v>
          </cell>
          <cell r="AU6499">
            <v>0</v>
          </cell>
          <cell r="AV6499">
            <v>2364059524.2599998</v>
          </cell>
        </row>
        <row r="6500">
          <cell r="D6500" t="str">
            <v>Саноат</v>
          </cell>
          <cell r="M6500" t="str">
            <v>033</v>
          </cell>
          <cell r="V6500">
            <v>1666666.6666666667</v>
          </cell>
          <cell r="AF6500">
            <v>0</v>
          </cell>
          <cell r="AJ6500">
            <v>0</v>
          </cell>
          <cell r="AT6500">
            <v>0</v>
          </cell>
          <cell r="AU6500">
            <v>0</v>
          </cell>
          <cell r="AV6500">
            <v>0</v>
          </cell>
        </row>
        <row r="6501">
          <cell r="D6501" t="str">
            <v>Саноат</v>
          </cell>
          <cell r="M6501" t="str">
            <v>006</v>
          </cell>
          <cell r="V6501">
            <v>883333.33333333337</v>
          </cell>
          <cell r="AF6501">
            <v>0</v>
          </cell>
          <cell r="AJ6501">
            <v>0</v>
          </cell>
          <cell r="AT6501">
            <v>0</v>
          </cell>
          <cell r="AU6501">
            <v>0</v>
          </cell>
          <cell r="AV6501">
            <v>0</v>
          </cell>
        </row>
        <row r="6502">
          <cell r="D6502" t="str">
            <v>Саноат</v>
          </cell>
          <cell r="M6502" t="str">
            <v>003</v>
          </cell>
          <cell r="V6502">
            <v>151115819</v>
          </cell>
          <cell r="AF6502">
            <v>19000000</v>
          </cell>
          <cell r="AJ6502">
            <v>28000000</v>
          </cell>
          <cell r="AT6502">
            <v>242000000</v>
          </cell>
          <cell r="AU6502">
            <v>242000000</v>
          </cell>
          <cell r="AV6502">
            <v>0</v>
          </cell>
        </row>
        <row r="6503">
          <cell r="D6503" t="str">
            <v>Саноат</v>
          </cell>
          <cell r="M6503" t="str">
            <v>012</v>
          </cell>
          <cell r="V6503">
            <v>27248832</v>
          </cell>
          <cell r="AF6503">
            <v>0</v>
          </cell>
          <cell r="AJ6503">
            <v>4700000</v>
          </cell>
          <cell r="AT6503">
            <v>0</v>
          </cell>
          <cell r="AU6503">
            <v>0</v>
          </cell>
          <cell r="AV6503">
            <v>0</v>
          </cell>
        </row>
        <row r="6504">
          <cell r="D6504" t="str">
            <v>Саноат</v>
          </cell>
          <cell r="M6504" t="str">
            <v>012</v>
          </cell>
          <cell r="V6504">
            <v>10969870</v>
          </cell>
          <cell r="AF6504">
            <v>0</v>
          </cell>
          <cell r="AJ6504">
            <v>0</v>
          </cell>
          <cell r="AT6504">
            <v>0</v>
          </cell>
          <cell r="AU6504">
            <v>0</v>
          </cell>
          <cell r="AV6504">
            <v>0</v>
          </cell>
        </row>
        <row r="6505">
          <cell r="D6505" t="str">
            <v>Саноат</v>
          </cell>
          <cell r="M6505" t="str">
            <v>013</v>
          </cell>
          <cell r="V6505">
            <v>34450819.666666664</v>
          </cell>
          <cell r="AF6505">
            <v>270000000</v>
          </cell>
          <cell r="AJ6505">
            <v>897178</v>
          </cell>
          <cell r="AT6505">
            <v>0</v>
          </cell>
          <cell r="AU6505">
            <v>0</v>
          </cell>
          <cell r="AV6505">
            <v>0</v>
          </cell>
        </row>
        <row r="6506">
          <cell r="D6506" t="str">
            <v>Саноат</v>
          </cell>
          <cell r="M6506" t="str">
            <v>012</v>
          </cell>
          <cell r="V6506">
            <v>18350000</v>
          </cell>
          <cell r="AF6506">
            <v>0</v>
          </cell>
          <cell r="AJ6506">
            <v>0</v>
          </cell>
          <cell r="AT6506">
            <v>552525900</v>
          </cell>
          <cell r="AU6506">
            <v>0</v>
          </cell>
          <cell r="AV6506">
            <v>52525900</v>
          </cell>
        </row>
        <row r="6507">
          <cell r="D6507" t="str">
            <v>Саноат</v>
          </cell>
          <cell r="M6507" t="str">
            <v>002</v>
          </cell>
          <cell r="V6507">
            <v>95366689.333333328</v>
          </cell>
          <cell r="AF6507">
            <v>2312795</v>
          </cell>
          <cell r="AJ6507">
            <v>6300000</v>
          </cell>
          <cell r="AT6507">
            <v>0</v>
          </cell>
          <cell r="AU6507">
            <v>0</v>
          </cell>
          <cell r="AV6507">
            <v>0</v>
          </cell>
        </row>
        <row r="6508">
          <cell r="D6508" t="str">
            <v>Саноат</v>
          </cell>
          <cell r="M6508" t="str">
            <v>002</v>
          </cell>
          <cell r="V6508">
            <v>283333.33333333331</v>
          </cell>
          <cell r="AF6508">
            <v>0</v>
          </cell>
          <cell r="AJ6508">
            <v>0</v>
          </cell>
          <cell r="AT6508">
            <v>0</v>
          </cell>
          <cell r="AU6508">
            <v>0</v>
          </cell>
          <cell r="AV6508">
            <v>0</v>
          </cell>
        </row>
        <row r="6509">
          <cell r="D6509" t="str">
            <v>Саноат</v>
          </cell>
          <cell r="M6509" t="str">
            <v>012</v>
          </cell>
          <cell r="V6509">
            <v>4000000</v>
          </cell>
          <cell r="AF6509">
            <v>2000000</v>
          </cell>
          <cell r="AJ6509">
            <v>0</v>
          </cell>
          <cell r="AT6509">
            <v>0</v>
          </cell>
          <cell r="AU6509">
            <v>0</v>
          </cell>
          <cell r="AV6509">
            <v>0</v>
          </cell>
        </row>
        <row r="6510">
          <cell r="D6510" t="str">
            <v>Саноат</v>
          </cell>
          <cell r="M6510" t="str">
            <v>002</v>
          </cell>
          <cell r="V6510">
            <v>4333333.333333333</v>
          </cell>
          <cell r="AF6510">
            <v>4800000</v>
          </cell>
          <cell r="AJ6510">
            <v>0</v>
          </cell>
          <cell r="AT6510">
            <v>0</v>
          </cell>
          <cell r="AU6510">
            <v>0</v>
          </cell>
          <cell r="AV6510">
            <v>0</v>
          </cell>
        </row>
        <row r="6511">
          <cell r="D6511" t="str">
            <v>Саноат</v>
          </cell>
          <cell r="M6511" t="str">
            <v>008</v>
          </cell>
          <cell r="V6511">
            <v>195033.33333333334</v>
          </cell>
          <cell r="AF6511">
            <v>0</v>
          </cell>
          <cell r="AJ6511">
            <v>0</v>
          </cell>
          <cell r="AT6511">
            <v>0</v>
          </cell>
          <cell r="AU6511">
            <v>0</v>
          </cell>
          <cell r="AV6511">
            <v>0</v>
          </cell>
        </row>
        <row r="6512">
          <cell r="D6512" t="str">
            <v>Саноат</v>
          </cell>
          <cell r="M6512" t="str">
            <v>049</v>
          </cell>
          <cell r="V6512">
            <v>15917666.666666666</v>
          </cell>
          <cell r="AF6512">
            <v>7500000</v>
          </cell>
          <cell r="AJ6512">
            <v>0</v>
          </cell>
          <cell r="AT6512">
            <v>0</v>
          </cell>
          <cell r="AU6512">
            <v>0</v>
          </cell>
          <cell r="AV6512">
            <v>0</v>
          </cell>
        </row>
        <row r="6513">
          <cell r="D6513" t="str">
            <v>Саноат</v>
          </cell>
          <cell r="M6513" t="str">
            <v>049</v>
          </cell>
          <cell r="V6513">
            <v>22713540</v>
          </cell>
          <cell r="AF6513">
            <v>90213000</v>
          </cell>
          <cell r="AJ6513">
            <v>0</v>
          </cell>
          <cell r="AT6513">
            <v>0</v>
          </cell>
          <cell r="AU6513">
            <v>0</v>
          </cell>
          <cell r="AV6513">
            <v>0</v>
          </cell>
        </row>
        <row r="6514">
          <cell r="D6514" t="str">
            <v>Саноат</v>
          </cell>
          <cell r="M6514" t="str">
            <v>013</v>
          </cell>
          <cell r="V6514">
            <v>29591966.666666668</v>
          </cell>
          <cell r="AF6514">
            <v>800396</v>
          </cell>
          <cell r="AJ6514">
            <v>457583</v>
          </cell>
          <cell r="AT6514">
            <v>193333333</v>
          </cell>
          <cell r="AU6514">
            <v>193333333</v>
          </cell>
          <cell r="AV6514">
            <v>0</v>
          </cell>
        </row>
        <row r="6515">
          <cell r="D6515" t="str">
            <v>Саноат</v>
          </cell>
          <cell r="M6515" t="str">
            <v>002</v>
          </cell>
          <cell r="V6515">
            <v>2516.6666666666665</v>
          </cell>
          <cell r="AF6515">
            <v>115000</v>
          </cell>
          <cell r="AJ6515">
            <v>0</v>
          </cell>
          <cell r="AT6515">
            <v>0</v>
          </cell>
          <cell r="AU6515">
            <v>0</v>
          </cell>
          <cell r="AV6515">
            <v>0</v>
          </cell>
        </row>
        <row r="6516">
          <cell r="D6516" t="str">
            <v>Саноат</v>
          </cell>
          <cell r="M6516" t="str">
            <v>053</v>
          </cell>
          <cell r="V6516">
            <v>59333333.333333336</v>
          </cell>
          <cell r="AF6516">
            <v>28000000</v>
          </cell>
          <cell r="AJ6516">
            <v>0</v>
          </cell>
          <cell r="AT6516">
            <v>0</v>
          </cell>
          <cell r="AU6516">
            <v>0</v>
          </cell>
          <cell r="AV6516">
            <v>0</v>
          </cell>
        </row>
        <row r="6517">
          <cell r="D6517" t="str">
            <v>Саноат</v>
          </cell>
          <cell r="M6517" t="str">
            <v>002</v>
          </cell>
          <cell r="V6517">
            <v>353333.33333333331</v>
          </cell>
          <cell r="AF6517">
            <v>0</v>
          </cell>
          <cell r="AJ6517">
            <v>0</v>
          </cell>
          <cell r="AT6517">
            <v>0</v>
          </cell>
          <cell r="AU6517">
            <v>0</v>
          </cell>
          <cell r="AV6517">
            <v>0</v>
          </cell>
        </row>
        <row r="6518">
          <cell r="D6518" t="str">
            <v>Саноат</v>
          </cell>
          <cell r="M6518" t="str">
            <v>049</v>
          </cell>
          <cell r="V6518">
            <v>1303333.3333333333</v>
          </cell>
          <cell r="AF6518">
            <v>0</v>
          </cell>
          <cell r="AJ6518">
            <v>0</v>
          </cell>
          <cell r="AT6518">
            <v>0</v>
          </cell>
          <cell r="AU6518">
            <v>0</v>
          </cell>
          <cell r="AV6518">
            <v>0</v>
          </cell>
        </row>
        <row r="6519">
          <cell r="D6519" t="str">
            <v>Саноат</v>
          </cell>
          <cell r="M6519" t="str">
            <v>002</v>
          </cell>
          <cell r="V6519">
            <v>13716666.666666666</v>
          </cell>
          <cell r="AF6519">
            <v>350000</v>
          </cell>
          <cell r="AJ6519">
            <v>3000000</v>
          </cell>
          <cell r="AT6519">
            <v>135000000</v>
          </cell>
          <cell r="AU6519">
            <v>135000000</v>
          </cell>
          <cell r="AV6519">
            <v>0</v>
          </cell>
        </row>
        <row r="6520">
          <cell r="D6520" t="str">
            <v>Саноат</v>
          </cell>
          <cell r="M6520" t="str">
            <v>012</v>
          </cell>
          <cell r="V6520">
            <v>12830933.333333334</v>
          </cell>
          <cell r="AF6520">
            <v>0</v>
          </cell>
          <cell r="AJ6520">
            <v>2500000</v>
          </cell>
          <cell r="AT6520">
            <v>0</v>
          </cell>
          <cell r="AU6520">
            <v>0</v>
          </cell>
          <cell r="AV6520">
            <v>0</v>
          </cell>
        </row>
        <row r="6521">
          <cell r="D6521" t="str">
            <v>Саноат</v>
          </cell>
          <cell r="M6521" t="str">
            <v>049</v>
          </cell>
          <cell r="V6521">
            <v>271771301.66666669</v>
          </cell>
          <cell r="AF6521">
            <v>11000000</v>
          </cell>
          <cell r="AJ6521">
            <v>0</v>
          </cell>
          <cell r="AT6521">
            <v>0</v>
          </cell>
          <cell r="AU6521">
            <v>0</v>
          </cell>
          <cell r="AV6521">
            <v>0</v>
          </cell>
        </row>
        <row r="6522">
          <cell r="D6522" t="str">
            <v>Саноат</v>
          </cell>
          <cell r="M6522" t="str">
            <v>033</v>
          </cell>
          <cell r="V6522">
            <v>2916666.6666666665</v>
          </cell>
          <cell r="AF6522">
            <v>0</v>
          </cell>
          <cell r="AJ6522">
            <v>0</v>
          </cell>
          <cell r="AT6522">
            <v>0</v>
          </cell>
          <cell r="AU6522">
            <v>0</v>
          </cell>
          <cell r="AV6522">
            <v>0</v>
          </cell>
        </row>
        <row r="6523">
          <cell r="D6523" t="str">
            <v>Саноат</v>
          </cell>
          <cell r="M6523" t="str">
            <v>055</v>
          </cell>
          <cell r="V6523">
            <v>36693333.333333336</v>
          </cell>
          <cell r="AF6523">
            <v>1500000</v>
          </cell>
          <cell r="AJ6523">
            <v>1500000</v>
          </cell>
          <cell r="AT6523">
            <v>0</v>
          </cell>
          <cell r="AU6523">
            <v>0</v>
          </cell>
          <cell r="AV6523">
            <v>0</v>
          </cell>
        </row>
        <row r="6524">
          <cell r="D6524" t="str">
            <v>Саноат</v>
          </cell>
          <cell r="M6524" t="str">
            <v>003</v>
          </cell>
          <cell r="V6524">
            <v>131737536.66666667</v>
          </cell>
          <cell r="AF6524">
            <v>84000000</v>
          </cell>
          <cell r="AJ6524">
            <v>805000</v>
          </cell>
          <cell r="AT6524">
            <v>8240437799.999999</v>
          </cell>
          <cell r="AU6524">
            <v>8240437799.999999</v>
          </cell>
          <cell r="AV6524">
            <v>0</v>
          </cell>
        </row>
        <row r="6525">
          <cell r="D6525" t="str">
            <v>Саноат</v>
          </cell>
          <cell r="M6525" t="str">
            <v>006</v>
          </cell>
          <cell r="V6525">
            <v>13166666.666666666</v>
          </cell>
          <cell r="AF6525">
            <v>0</v>
          </cell>
          <cell r="AJ6525">
            <v>600000</v>
          </cell>
          <cell r="AT6525">
            <v>0</v>
          </cell>
          <cell r="AU6525">
            <v>0</v>
          </cell>
          <cell r="AV6525">
            <v>0</v>
          </cell>
        </row>
        <row r="6526">
          <cell r="D6526" t="str">
            <v>Саноат</v>
          </cell>
          <cell r="M6526" t="str">
            <v>004</v>
          </cell>
          <cell r="V6526">
            <v>669105.33333333337</v>
          </cell>
          <cell r="AF6526">
            <v>0</v>
          </cell>
          <cell r="AJ6526">
            <v>0</v>
          </cell>
          <cell r="AT6526">
            <v>9193250</v>
          </cell>
          <cell r="AU6526">
            <v>9193250</v>
          </cell>
          <cell r="AV6526">
            <v>0</v>
          </cell>
        </row>
        <row r="6527">
          <cell r="D6527" t="str">
            <v>Саноат</v>
          </cell>
          <cell r="M6527" t="str">
            <v>004</v>
          </cell>
          <cell r="V6527">
            <v>13506666.666666666</v>
          </cell>
          <cell r="AF6527">
            <v>0</v>
          </cell>
          <cell r="AJ6527">
            <v>0</v>
          </cell>
          <cell r="AT6527">
            <v>190000000</v>
          </cell>
          <cell r="AU6527">
            <v>190000000</v>
          </cell>
          <cell r="AV6527">
            <v>0</v>
          </cell>
        </row>
        <row r="6528">
          <cell r="D6528" t="str">
            <v>Саноат</v>
          </cell>
          <cell r="M6528" t="str">
            <v>003</v>
          </cell>
          <cell r="V6528">
            <v>53927333.333333336</v>
          </cell>
          <cell r="AF6528">
            <v>0</v>
          </cell>
          <cell r="AJ6528">
            <v>0</v>
          </cell>
          <cell r="AT6528">
            <v>150000000</v>
          </cell>
          <cell r="AU6528">
            <v>150000000</v>
          </cell>
          <cell r="AV6528">
            <v>0</v>
          </cell>
        </row>
        <row r="6529">
          <cell r="D6529" t="str">
            <v>Саноат</v>
          </cell>
          <cell r="M6529" t="str">
            <v>012</v>
          </cell>
          <cell r="V6529">
            <v>8565000</v>
          </cell>
          <cell r="AF6529">
            <v>0</v>
          </cell>
          <cell r="AJ6529">
            <v>0</v>
          </cell>
          <cell r="AT6529">
            <v>98115930</v>
          </cell>
          <cell r="AU6529">
            <v>98115930</v>
          </cell>
          <cell r="AV6529">
            <v>0</v>
          </cell>
        </row>
        <row r="6530">
          <cell r="D6530" t="str">
            <v>Саноат</v>
          </cell>
          <cell r="M6530" t="str">
            <v>002</v>
          </cell>
          <cell r="V6530">
            <v>11981666.666666666</v>
          </cell>
          <cell r="AF6530">
            <v>4981788</v>
          </cell>
          <cell r="AJ6530">
            <v>0</v>
          </cell>
          <cell r="AT6530">
            <v>70000000</v>
          </cell>
          <cell r="AU6530">
            <v>70000000</v>
          </cell>
          <cell r="AV6530">
            <v>0</v>
          </cell>
        </row>
        <row r="6531">
          <cell r="D6531" t="str">
            <v>Саноат</v>
          </cell>
          <cell r="M6531" t="str">
            <v>006</v>
          </cell>
          <cell r="V6531">
            <v>100242401.33333333</v>
          </cell>
          <cell r="AF6531">
            <v>0</v>
          </cell>
          <cell r="AJ6531">
            <v>0</v>
          </cell>
          <cell r="AT6531">
            <v>3000000000</v>
          </cell>
          <cell r="AU6531">
            <v>3000000000</v>
          </cell>
          <cell r="AV6531">
            <v>0</v>
          </cell>
        </row>
        <row r="6532">
          <cell r="D6532" t="str">
            <v>Саноат</v>
          </cell>
          <cell r="M6532" t="str">
            <v>014</v>
          </cell>
          <cell r="V6532">
            <v>18053050</v>
          </cell>
          <cell r="AF6532">
            <v>6000000</v>
          </cell>
          <cell r="AJ6532">
            <v>0</v>
          </cell>
          <cell r="AT6532">
            <v>0</v>
          </cell>
          <cell r="AU6532">
            <v>0</v>
          </cell>
          <cell r="AV6532">
            <v>0</v>
          </cell>
        </row>
        <row r="6533">
          <cell r="D6533" t="str">
            <v>Саноат</v>
          </cell>
          <cell r="M6533" t="str">
            <v>033</v>
          </cell>
          <cell r="V6533">
            <v>270000</v>
          </cell>
          <cell r="AF6533">
            <v>0</v>
          </cell>
          <cell r="AJ6533">
            <v>0</v>
          </cell>
          <cell r="AT6533">
            <v>0</v>
          </cell>
          <cell r="AU6533">
            <v>0</v>
          </cell>
          <cell r="AV6533">
            <v>0</v>
          </cell>
        </row>
        <row r="6534">
          <cell r="D6534" t="str">
            <v>Саноат</v>
          </cell>
          <cell r="M6534" t="str">
            <v>012</v>
          </cell>
          <cell r="V6534">
            <v>4070000</v>
          </cell>
          <cell r="AF6534">
            <v>5024000</v>
          </cell>
          <cell r="AJ6534">
            <v>0</v>
          </cell>
          <cell r="AT6534">
            <v>0</v>
          </cell>
          <cell r="AU6534">
            <v>0</v>
          </cell>
          <cell r="AV6534">
            <v>0</v>
          </cell>
        </row>
        <row r="6535">
          <cell r="D6535" t="str">
            <v>Саноат</v>
          </cell>
          <cell r="M6535" t="str">
            <v>005</v>
          </cell>
          <cell r="V6535">
            <v>24600000</v>
          </cell>
          <cell r="AF6535">
            <v>1350000</v>
          </cell>
          <cell r="AJ6535">
            <v>0</v>
          </cell>
          <cell r="AT6535">
            <v>0</v>
          </cell>
          <cell r="AU6535">
            <v>0</v>
          </cell>
          <cell r="AV6535">
            <v>0</v>
          </cell>
        </row>
        <row r="6536">
          <cell r="D6536" t="str">
            <v>Саноат</v>
          </cell>
          <cell r="M6536" t="str">
            <v>003</v>
          </cell>
          <cell r="V6536">
            <v>126879500</v>
          </cell>
          <cell r="AF6536">
            <v>0</v>
          </cell>
          <cell r="AJ6536">
            <v>0</v>
          </cell>
          <cell r="AT6536">
            <v>16310990327.379999</v>
          </cell>
          <cell r="AU6536">
            <v>16310990327.379999</v>
          </cell>
          <cell r="AV6536">
            <v>0</v>
          </cell>
        </row>
        <row r="6537">
          <cell r="D6537" t="str">
            <v>Саноат</v>
          </cell>
          <cell r="M6537" t="str">
            <v>005</v>
          </cell>
          <cell r="V6537">
            <v>12073333.333333334</v>
          </cell>
          <cell r="AF6537">
            <v>0</v>
          </cell>
          <cell r="AJ6537">
            <v>0</v>
          </cell>
          <cell r="AT6537">
            <v>488000000</v>
          </cell>
          <cell r="AU6537">
            <v>488000000</v>
          </cell>
          <cell r="AV6537">
            <v>0</v>
          </cell>
        </row>
        <row r="6538">
          <cell r="D6538" t="str">
            <v>Саноат</v>
          </cell>
          <cell r="M6538" t="str">
            <v>008</v>
          </cell>
          <cell r="V6538">
            <v>2750000</v>
          </cell>
          <cell r="AF6538">
            <v>0</v>
          </cell>
          <cell r="AJ6538">
            <v>0</v>
          </cell>
          <cell r="AT6538">
            <v>0</v>
          </cell>
          <cell r="AU6538">
            <v>0</v>
          </cell>
          <cell r="AV6538">
            <v>0</v>
          </cell>
        </row>
        <row r="6539">
          <cell r="D6539" t="str">
            <v>Саноат</v>
          </cell>
          <cell r="M6539" t="str">
            <v>005</v>
          </cell>
          <cell r="V6539">
            <v>1347461884.3333333</v>
          </cell>
          <cell r="AF6539">
            <v>540909900</v>
          </cell>
          <cell r="AJ6539">
            <v>328242</v>
          </cell>
          <cell r="AT6539">
            <v>0</v>
          </cell>
          <cell r="AU6539">
            <v>0</v>
          </cell>
          <cell r="AV6539">
            <v>0</v>
          </cell>
        </row>
        <row r="6540">
          <cell r="D6540" t="str">
            <v>Саноат</v>
          </cell>
          <cell r="M6540" t="str">
            <v>012</v>
          </cell>
          <cell r="V6540">
            <v>12333333.333333334</v>
          </cell>
          <cell r="AF6540">
            <v>0</v>
          </cell>
          <cell r="AJ6540">
            <v>0</v>
          </cell>
          <cell r="AT6540">
            <v>0</v>
          </cell>
          <cell r="AU6540">
            <v>0</v>
          </cell>
          <cell r="AV6540">
            <v>0</v>
          </cell>
        </row>
        <row r="6541">
          <cell r="D6541" t="str">
            <v>Саноат</v>
          </cell>
          <cell r="M6541" t="str">
            <v>004</v>
          </cell>
          <cell r="V6541">
            <v>5406666.666666667</v>
          </cell>
          <cell r="AF6541">
            <v>0</v>
          </cell>
          <cell r="AJ6541">
            <v>0</v>
          </cell>
          <cell r="AT6541">
            <v>0</v>
          </cell>
          <cell r="AU6541">
            <v>0</v>
          </cell>
          <cell r="AV6541">
            <v>0</v>
          </cell>
        </row>
        <row r="6542">
          <cell r="D6542" t="str">
            <v>Саноат</v>
          </cell>
          <cell r="M6542" t="str">
            <v>002</v>
          </cell>
          <cell r="V6542">
            <v>584974815.66666663</v>
          </cell>
          <cell r="AF6542">
            <v>332759992</v>
          </cell>
          <cell r="AJ6542">
            <v>0</v>
          </cell>
          <cell r="AT6542">
            <v>0</v>
          </cell>
          <cell r="AU6542">
            <v>0</v>
          </cell>
          <cell r="AV6542">
            <v>0</v>
          </cell>
        </row>
        <row r="6543">
          <cell r="D6543" t="str">
            <v>Саноат</v>
          </cell>
          <cell r="M6543" t="str">
            <v>033</v>
          </cell>
          <cell r="V6543">
            <v>237001</v>
          </cell>
          <cell r="AF6543">
            <v>0</v>
          </cell>
          <cell r="AJ6543">
            <v>0</v>
          </cell>
          <cell r="AT6543">
            <v>0</v>
          </cell>
          <cell r="AU6543">
            <v>0</v>
          </cell>
          <cell r="AV6543">
            <v>0</v>
          </cell>
        </row>
        <row r="6544">
          <cell r="D6544" t="str">
            <v>Саноат</v>
          </cell>
          <cell r="M6544" t="str">
            <v>002</v>
          </cell>
          <cell r="V6544">
            <v>4000000</v>
          </cell>
          <cell r="AF6544">
            <v>5000000</v>
          </cell>
          <cell r="AJ6544">
            <v>0</v>
          </cell>
          <cell r="AT6544">
            <v>0</v>
          </cell>
          <cell r="AU6544">
            <v>0</v>
          </cell>
          <cell r="AV6544">
            <v>0</v>
          </cell>
        </row>
        <row r="6545">
          <cell r="D6545" t="str">
            <v>Саноат</v>
          </cell>
          <cell r="M6545" t="str">
            <v>004</v>
          </cell>
          <cell r="V6545">
            <v>3905000</v>
          </cell>
          <cell r="AF6545">
            <v>0</v>
          </cell>
          <cell r="AJ6545">
            <v>0</v>
          </cell>
          <cell r="AT6545">
            <v>20000000</v>
          </cell>
          <cell r="AU6545">
            <v>20000000</v>
          </cell>
          <cell r="AV6545">
            <v>0</v>
          </cell>
        </row>
        <row r="6546">
          <cell r="D6546" t="str">
            <v>Саноат</v>
          </cell>
          <cell r="M6546" t="str">
            <v>030</v>
          </cell>
          <cell r="V6546">
            <v>958333.33333333337</v>
          </cell>
          <cell r="AF6546">
            <v>0</v>
          </cell>
          <cell r="AJ6546">
            <v>0</v>
          </cell>
          <cell r="AT6546">
            <v>0</v>
          </cell>
          <cell r="AU6546">
            <v>0</v>
          </cell>
          <cell r="AV6546">
            <v>0</v>
          </cell>
        </row>
        <row r="6547">
          <cell r="D6547" t="str">
            <v>Саноат</v>
          </cell>
          <cell r="M6547" t="str">
            <v>008</v>
          </cell>
          <cell r="V6547">
            <v>2259833.3333333335</v>
          </cell>
          <cell r="AF6547">
            <v>193550150</v>
          </cell>
          <cell r="AJ6547">
            <v>0</v>
          </cell>
          <cell r="AT6547">
            <v>0</v>
          </cell>
          <cell r="AU6547">
            <v>0</v>
          </cell>
          <cell r="AV6547">
            <v>0</v>
          </cell>
        </row>
        <row r="6548">
          <cell r="D6548" t="str">
            <v>Саноат</v>
          </cell>
          <cell r="M6548" t="str">
            <v>012</v>
          </cell>
          <cell r="V6548">
            <v>8000000</v>
          </cell>
          <cell r="AF6548">
            <v>0</v>
          </cell>
          <cell r="AJ6548">
            <v>2495000</v>
          </cell>
          <cell r="AT6548">
            <v>0</v>
          </cell>
          <cell r="AU6548">
            <v>0</v>
          </cell>
          <cell r="AV6548">
            <v>0</v>
          </cell>
        </row>
        <row r="6549">
          <cell r="D6549" t="str">
            <v>Саноат</v>
          </cell>
          <cell r="M6549" t="str">
            <v>005</v>
          </cell>
          <cell r="V6549">
            <v>207124000</v>
          </cell>
          <cell r="AF6549">
            <v>0</v>
          </cell>
          <cell r="AJ6549">
            <v>0</v>
          </cell>
          <cell r="AT6549">
            <v>0</v>
          </cell>
          <cell r="AU6549">
            <v>0</v>
          </cell>
          <cell r="AV6549">
            <v>0</v>
          </cell>
        </row>
        <row r="6550">
          <cell r="D6550" t="str">
            <v>Саноат</v>
          </cell>
          <cell r="M6550" t="str">
            <v>004</v>
          </cell>
          <cell r="V6550">
            <v>65943015.666666664</v>
          </cell>
          <cell r="AF6550">
            <v>16000000</v>
          </cell>
          <cell r="AJ6550">
            <v>1800886</v>
          </cell>
          <cell r="AT6550">
            <v>0</v>
          </cell>
          <cell r="AU6550">
            <v>0</v>
          </cell>
          <cell r="AV6550">
            <v>0</v>
          </cell>
        </row>
        <row r="6551">
          <cell r="D6551" t="str">
            <v>Саноат</v>
          </cell>
          <cell r="M6551" t="str">
            <v>012</v>
          </cell>
          <cell r="V6551">
            <v>750928.33333333337</v>
          </cell>
          <cell r="AF6551">
            <v>0</v>
          </cell>
          <cell r="AJ6551">
            <v>0</v>
          </cell>
          <cell r="AT6551">
            <v>0</v>
          </cell>
          <cell r="AU6551">
            <v>0</v>
          </cell>
          <cell r="AV6551">
            <v>0</v>
          </cell>
        </row>
        <row r="6552">
          <cell r="D6552" t="str">
            <v>Саноат</v>
          </cell>
          <cell r="M6552" t="str">
            <v>031</v>
          </cell>
          <cell r="V6552">
            <v>58712604.666666664</v>
          </cell>
          <cell r="AF6552">
            <v>0</v>
          </cell>
          <cell r="AJ6552">
            <v>0</v>
          </cell>
          <cell r="AT6552">
            <v>0</v>
          </cell>
          <cell r="AU6552">
            <v>0</v>
          </cell>
          <cell r="AV6552">
            <v>0</v>
          </cell>
        </row>
        <row r="6553">
          <cell r="D6553" t="str">
            <v>Саноат</v>
          </cell>
          <cell r="M6553" t="str">
            <v>055</v>
          </cell>
          <cell r="V6553">
            <v>273865367.33333331</v>
          </cell>
          <cell r="AF6553">
            <v>0</v>
          </cell>
          <cell r="AJ6553">
            <v>0</v>
          </cell>
          <cell r="AT6553">
            <v>0</v>
          </cell>
          <cell r="AU6553">
            <v>0</v>
          </cell>
          <cell r="AV6553">
            <v>0</v>
          </cell>
        </row>
        <row r="6554">
          <cell r="D6554" t="str">
            <v>Саноат</v>
          </cell>
          <cell r="M6554" t="str">
            <v>002</v>
          </cell>
          <cell r="V6554">
            <v>155169161</v>
          </cell>
          <cell r="AF6554">
            <v>0</v>
          </cell>
          <cell r="AJ6554">
            <v>0</v>
          </cell>
          <cell r="AT6554">
            <v>0</v>
          </cell>
          <cell r="AU6554">
            <v>0</v>
          </cell>
          <cell r="AV6554">
            <v>0</v>
          </cell>
        </row>
        <row r="6555">
          <cell r="D6555" t="str">
            <v>Саноат</v>
          </cell>
          <cell r="M6555" t="str">
            <v>013</v>
          </cell>
          <cell r="V6555">
            <v>15678779</v>
          </cell>
          <cell r="AF6555">
            <v>32512000</v>
          </cell>
          <cell r="AJ6555">
            <v>0</v>
          </cell>
          <cell r="AT6555">
            <v>0</v>
          </cell>
          <cell r="AU6555">
            <v>0</v>
          </cell>
          <cell r="AV6555">
            <v>0</v>
          </cell>
        </row>
        <row r="6556">
          <cell r="D6556" t="str">
            <v>Саноат</v>
          </cell>
          <cell r="M6556" t="str">
            <v>008</v>
          </cell>
          <cell r="V6556">
            <v>166666.66666666666</v>
          </cell>
          <cell r="AF6556">
            <v>0</v>
          </cell>
          <cell r="AJ6556">
            <v>0</v>
          </cell>
          <cell r="AT6556">
            <v>0</v>
          </cell>
          <cell r="AU6556">
            <v>0</v>
          </cell>
          <cell r="AV6556">
            <v>0</v>
          </cell>
        </row>
        <row r="6557">
          <cell r="D6557" t="str">
            <v>Саноат</v>
          </cell>
          <cell r="M6557" t="str">
            <v>002</v>
          </cell>
          <cell r="V6557">
            <v>789148593.66666663</v>
          </cell>
          <cell r="AF6557">
            <v>37585021</v>
          </cell>
          <cell r="AJ6557">
            <v>20000000</v>
          </cell>
          <cell r="AT6557">
            <v>0</v>
          </cell>
          <cell r="AU6557">
            <v>0</v>
          </cell>
          <cell r="AV6557">
            <v>0</v>
          </cell>
        </row>
        <row r="6558">
          <cell r="D6558" t="str">
            <v>Саноат</v>
          </cell>
          <cell r="M6558" t="str">
            <v>031</v>
          </cell>
          <cell r="V6558">
            <v>218216666.66666666</v>
          </cell>
          <cell r="AF6558">
            <v>9100000</v>
          </cell>
          <cell r="AJ6558">
            <v>73890000</v>
          </cell>
          <cell r="AT6558">
            <v>0</v>
          </cell>
          <cell r="AU6558">
            <v>0</v>
          </cell>
          <cell r="AV6558">
            <v>0</v>
          </cell>
        </row>
        <row r="6559">
          <cell r="D6559" t="str">
            <v>Саноат</v>
          </cell>
          <cell r="M6559" t="str">
            <v>002</v>
          </cell>
          <cell r="V6559">
            <v>6763333.333333333</v>
          </cell>
          <cell r="AF6559">
            <v>5000000</v>
          </cell>
          <cell r="AJ6559">
            <v>0</v>
          </cell>
          <cell r="AT6559">
            <v>1734154354.8</v>
          </cell>
          <cell r="AU6559">
            <v>0</v>
          </cell>
          <cell r="AV6559">
            <v>0</v>
          </cell>
        </row>
        <row r="6560">
          <cell r="D6560" t="str">
            <v>Саноат</v>
          </cell>
          <cell r="M6560" t="str">
            <v>003</v>
          </cell>
          <cell r="V6560">
            <v>12016666.666666666</v>
          </cell>
          <cell r="AF6560">
            <v>92205976</v>
          </cell>
          <cell r="AJ6560">
            <v>0</v>
          </cell>
          <cell r="AT6560">
            <v>0</v>
          </cell>
          <cell r="AU6560">
            <v>0</v>
          </cell>
          <cell r="AV6560">
            <v>0</v>
          </cell>
        </row>
        <row r="6561">
          <cell r="D6561" t="str">
            <v>Саноат</v>
          </cell>
          <cell r="M6561" t="str">
            <v>003</v>
          </cell>
          <cell r="V6561">
            <v>207770246.66666666</v>
          </cell>
          <cell r="AF6561">
            <v>45000000</v>
          </cell>
          <cell r="AJ6561">
            <v>25000000</v>
          </cell>
          <cell r="AT6561">
            <v>0</v>
          </cell>
          <cell r="AU6561">
            <v>0</v>
          </cell>
          <cell r="AV6561">
            <v>0</v>
          </cell>
        </row>
        <row r="6562">
          <cell r="D6562" t="str">
            <v>Саноат</v>
          </cell>
          <cell r="M6562" t="str">
            <v>013</v>
          </cell>
          <cell r="V6562">
            <v>10498000</v>
          </cell>
          <cell r="AF6562">
            <v>5000000</v>
          </cell>
          <cell r="AJ6562">
            <v>2000000</v>
          </cell>
          <cell r="AT6562">
            <v>0</v>
          </cell>
          <cell r="AU6562">
            <v>0</v>
          </cell>
          <cell r="AV6562">
            <v>0</v>
          </cell>
        </row>
        <row r="6563">
          <cell r="D6563" t="str">
            <v>Саноат</v>
          </cell>
          <cell r="M6563" t="str">
            <v>002</v>
          </cell>
          <cell r="V6563">
            <v>3916666.6666666665</v>
          </cell>
          <cell r="AF6563">
            <v>0</v>
          </cell>
          <cell r="AJ6563">
            <v>0</v>
          </cell>
          <cell r="AT6563">
            <v>391489362</v>
          </cell>
          <cell r="AU6563">
            <v>391489362</v>
          </cell>
          <cell r="AV6563">
            <v>0</v>
          </cell>
        </row>
        <row r="6564">
          <cell r="D6564" t="str">
            <v>Саноат</v>
          </cell>
          <cell r="M6564" t="str">
            <v>003</v>
          </cell>
          <cell r="V6564">
            <v>114993333.33333333</v>
          </cell>
          <cell r="AF6564">
            <v>4500000</v>
          </cell>
          <cell r="AJ6564">
            <v>6716000</v>
          </cell>
          <cell r="AT6564">
            <v>174491082</v>
          </cell>
          <cell r="AU6564">
            <v>174491082</v>
          </cell>
          <cell r="AV6564">
            <v>0</v>
          </cell>
        </row>
        <row r="6565">
          <cell r="D6565" t="str">
            <v>Саноат</v>
          </cell>
          <cell r="M6565" t="str">
            <v>012</v>
          </cell>
          <cell r="V6565">
            <v>146191798.66666666</v>
          </cell>
          <cell r="AF6565">
            <v>0</v>
          </cell>
          <cell r="AJ6565">
            <v>0</v>
          </cell>
          <cell r="AT6565">
            <v>0</v>
          </cell>
          <cell r="AU6565">
            <v>0</v>
          </cell>
          <cell r="AV6565">
            <v>0</v>
          </cell>
        </row>
        <row r="6566">
          <cell r="D6566" t="str">
            <v>Саноат</v>
          </cell>
          <cell r="M6566" t="str">
            <v>005</v>
          </cell>
          <cell r="V6566">
            <v>308294568.33333331</v>
          </cell>
          <cell r="AF6566">
            <v>148000000</v>
          </cell>
          <cell r="AJ6566">
            <v>42589500</v>
          </cell>
          <cell r="AT6566">
            <v>0</v>
          </cell>
          <cell r="AU6566">
            <v>0</v>
          </cell>
          <cell r="AV6566">
            <v>0</v>
          </cell>
        </row>
        <row r="6567">
          <cell r="D6567" t="str">
            <v>Саноат</v>
          </cell>
          <cell r="M6567" t="str">
            <v>013</v>
          </cell>
          <cell r="V6567">
            <v>62230000</v>
          </cell>
          <cell r="AF6567">
            <v>0</v>
          </cell>
          <cell r="AJ6567">
            <v>5000000</v>
          </cell>
          <cell r="AT6567">
            <v>120000002</v>
          </cell>
          <cell r="AU6567">
            <v>120000002</v>
          </cell>
          <cell r="AV6567">
            <v>0</v>
          </cell>
        </row>
        <row r="6568">
          <cell r="D6568" t="str">
            <v>Саноат</v>
          </cell>
          <cell r="M6568" t="str">
            <v>012</v>
          </cell>
          <cell r="V6568">
            <v>60552428</v>
          </cell>
          <cell r="AF6568">
            <v>0</v>
          </cell>
          <cell r="AJ6568">
            <v>0</v>
          </cell>
          <cell r="AT6568">
            <v>1849619299.04</v>
          </cell>
          <cell r="AU6568">
            <v>0</v>
          </cell>
          <cell r="AV6568">
            <v>1849619299.04</v>
          </cell>
        </row>
        <row r="6569">
          <cell r="D6569" t="str">
            <v>Саноат</v>
          </cell>
          <cell r="M6569" t="str">
            <v>038</v>
          </cell>
          <cell r="V6569">
            <v>33721980.333333336</v>
          </cell>
          <cell r="AF6569">
            <v>16105060</v>
          </cell>
          <cell r="AJ6569">
            <v>3513970</v>
          </cell>
          <cell r="AT6569">
            <v>70216668.75999999</v>
          </cell>
          <cell r="AU6569">
            <v>70216668.75999999</v>
          </cell>
          <cell r="AV6569">
            <v>0</v>
          </cell>
        </row>
        <row r="6570">
          <cell r="D6570" t="str">
            <v>Саноат</v>
          </cell>
          <cell r="M6570" t="str">
            <v>049</v>
          </cell>
          <cell r="V6570">
            <v>29933333.333333332</v>
          </cell>
          <cell r="AF6570">
            <v>17500000</v>
          </cell>
          <cell r="AJ6570">
            <v>10000000</v>
          </cell>
          <cell r="AT6570">
            <v>0</v>
          </cell>
          <cell r="AU6570">
            <v>0</v>
          </cell>
          <cell r="AV6570">
            <v>0</v>
          </cell>
        </row>
        <row r="6571">
          <cell r="D6571" t="str">
            <v>Саноат</v>
          </cell>
          <cell r="M6571" t="str">
            <v>013</v>
          </cell>
          <cell r="V6571">
            <v>2244333.3333333335</v>
          </cell>
          <cell r="AF6571">
            <v>0</v>
          </cell>
          <cell r="AJ6571">
            <v>0</v>
          </cell>
          <cell r="AT6571">
            <v>0</v>
          </cell>
          <cell r="AU6571">
            <v>0</v>
          </cell>
          <cell r="AV6571">
            <v>0</v>
          </cell>
        </row>
        <row r="6572">
          <cell r="D6572" t="str">
            <v>Саноат</v>
          </cell>
          <cell r="M6572" t="str">
            <v>053</v>
          </cell>
          <cell r="V6572">
            <v>5500000</v>
          </cell>
          <cell r="AF6572">
            <v>0</v>
          </cell>
          <cell r="AJ6572">
            <v>0</v>
          </cell>
          <cell r="AT6572">
            <v>0</v>
          </cell>
          <cell r="AU6572">
            <v>0</v>
          </cell>
          <cell r="AV6572">
            <v>0</v>
          </cell>
        </row>
        <row r="6573">
          <cell r="D6573" t="str">
            <v>Саноат</v>
          </cell>
          <cell r="M6573" t="str">
            <v>004</v>
          </cell>
          <cell r="V6573">
            <v>10000000</v>
          </cell>
          <cell r="AF6573">
            <v>0</v>
          </cell>
          <cell r="AJ6573">
            <v>0</v>
          </cell>
          <cell r="AT6573">
            <v>15260069999.999998</v>
          </cell>
          <cell r="AU6573">
            <v>15260069999.999998</v>
          </cell>
          <cell r="AV6573">
            <v>0</v>
          </cell>
        </row>
        <row r="6574">
          <cell r="D6574" t="str">
            <v>Саноат</v>
          </cell>
          <cell r="M6574" t="str">
            <v>014</v>
          </cell>
          <cell r="V6574">
            <v>39482833.666666664</v>
          </cell>
          <cell r="AF6574">
            <v>13370775</v>
          </cell>
          <cell r="AJ6574">
            <v>9717130</v>
          </cell>
          <cell r="AT6574">
            <v>0</v>
          </cell>
          <cell r="AU6574">
            <v>0</v>
          </cell>
          <cell r="AV6574">
            <v>0</v>
          </cell>
        </row>
        <row r="6575">
          <cell r="D6575" t="str">
            <v>Саноат</v>
          </cell>
          <cell r="M6575" t="str">
            <v>012</v>
          </cell>
          <cell r="V6575">
            <v>25133333.333333332</v>
          </cell>
          <cell r="AF6575">
            <v>0</v>
          </cell>
          <cell r="AJ6575">
            <v>53000</v>
          </cell>
          <cell r="AT6575">
            <v>231350000</v>
          </cell>
          <cell r="AU6575">
            <v>0</v>
          </cell>
          <cell r="AV6575">
            <v>0</v>
          </cell>
        </row>
        <row r="6576">
          <cell r="D6576" t="str">
            <v>Саноат</v>
          </cell>
          <cell r="M6576" t="str">
            <v>030</v>
          </cell>
          <cell r="V6576">
            <v>3010000</v>
          </cell>
          <cell r="AF6576">
            <v>244635606</v>
          </cell>
          <cell r="AJ6576">
            <v>0</v>
          </cell>
          <cell r="AT6576">
            <v>0</v>
          </cell>
          <cell r="AU6576">
            <v>0</v>
          </cell>
          <cell r="AV6576">
            <v>0</v>
          </cell>
        </row>
        <row r="6577">
          <cell r="D6577" t="str">
            <v>Саноат</v>
          </cell>
          <cell r="M6577" t="str">
            <v>013</v>
          </cell>
          <cell r="V6577">
            <v>1116666.6666666667</v>
          </cell>
          <cell r="AF6577">
            <v>0</v>
          </cell>
          <cell r="AJ6577">
            <v>0</v>
          </cell>
          <cell r="AT6577">
            <v>70645164</v>
          </cell>
          <cell r="AU6577">
            <v>70645164</v>
          </cell>
          <cell r="AV6577">
            <v>0</v>
          </cell>
        </row>
        <row r="6578">
          <cell r="D6578" t="str">
            <v>Саноат</v>
          </cell>
          <cell r="M6578" t="str">
            <v>012</v>
          </cell>
          <cell r="V6578">
            <v>27566666.666666668</v>
          </cell>
          <cell r="AF6578">
            <v>19960000</v>
          </cell>
          <cell r="AJ6578">
            <v>8360246</v>
          </cell>
          <cell r="AT6578">
            <v>0</v>
          </cell>
          <cell r="AU6578">
            <v>0</v>
          </cell>
          <cell r="AV6578">
            <v>0</v>
          </cell>
        </row>
        <row r="6579">
          <cell r="D6579" t="str">
            <v>Саноат</v>
          </cell>
          <cell r="M6579" t="str">
            <v>012</v>
          </cell>
          <cell r="V6579">
            <v>57623667</v>
          </cell>
          <cell r="AF6579">
            <v>5800000</v>
          </cell>
          <cell r="AJ6579">
            <v>4375000</v>
          </cell>
          <cell r="AT6579">
            <v>0</v>
          </cell>
          <cell r="AU6579">
            <v>0</v>
          </cell>
          <cell r="AV6579">
            <v>0</v>
          </cell>
        </row>
        <row r="6580">
          <cell r="D6580" t="str">
            <v>Саноат</v>
          </cell>
          <cell r="M6580" t="str">
            <v>002</v>
          </cell>
          <cell r="V6580">
            <v>1150000</v>
          </cell>
          <cell r="AF6580">
            <v>0</v>
          </cell>
          <cell r="AJ6580">
            <v>0</v>
          </cell>
          <cell r="AT6580">
            <v>0</v>
          </cell>
          <cell r="AU6580">
            <v>0</v>
          </cell>
          <cell r="AV6580">
            <v>0</v>
          </cell>
        </row>
        <row r="6581">
          <cell r="D6581" t="str">
            <v>Саноат</v>
          </cell>
          <cell r="M6581" t="str">
            <v>005</v>
          </cell>
          <cell r="V6581">
            <v>8466666.666666666</v>
          </cell>
          <cell r="AF6581">
            <v>0</v>
          </cell>
          <cell r="AJ6581">
            <v>0</v>
          </cell>
          <cell r="AT6581">
            <v>84848485</v>
          </cell>
          <cell r="AU6581">
            <v>0</v>
          </cell>
          <cell r="AV6581">
            <v>84848485</v>
          </cell>
        </row>
        <row r="6582">
          <cell r="D6582" t="str">
            <v>Саноат</v>
          </cell>
          <cell r="M6582" t="str">
            <v>011</v>
          </cell>
          <cell r="V6582">
            <v>354595817</v>
          </cell>
          <cell r="AF6582">
            <v>165107375</v>
          </cell>
          <cell r="AJ6582">
            <v>54429544</v>
          </cell>
          <cell r="AT6582">
            <v>0</v>
          </cell>
          <cell r="AU6582">
            <v>0</v>
          </cell>
          <cell r="AV6582">
            <v>0</v>
          </cell>
        </row>
        <row r="6583">
          <cell r="D6583" t="str">
            <v>Саноат</v>
          </cell>
          <cell r="M6583" t="str">
            <v>005</v>
          </cell>
          <cell r="V6583">
            <v>1466666.6666666667</v>
          </cell>
          <cell r="AF6583">
            <v>0</v>
          </cell>
          <cell r="AJ6583">
            <v>0</v>
          </cell>
          <cell r="AT6583">
            <v>0</v>
          </cell>
          <cell r="AU6583">
            <v>0</v>
          </cell>
          <cell r="AV6583">
            <v>0</v>
          </cell>
        </row>
        <row r="6584">
          <cell r="D6584" t="str">
            <v>Саноат</v>
          </cell>
          <cell r="M6584" t="str">
            <v>013</v>
          </cell>
          <cell r="V6584">
            <v>179600000</v>
          </cell>
          <cell r="AF6584">
            <v>3320003</v>
          </cell>
          <cell r="AJ6584">
            <v>33609000</v>
          </cell>
          <cell r="AT6584">
            <v>0</v>
          </cell>
          <cell r="AU6584">
            <v>0</v>
          </cell>
          <cell r="AV6584">
            <v>0</v>
          </cell>
        </row>
        <row r="6585">
          <cell r="D6585" t="str">
            <v>Саноат</v>
          </cell>
          <cell r="M6585" t="str">
            <v>002</v>
          </cell>
          <cell r="V6585">
            <v>1666666.6666666667</v>
          </cell>
          <cell r="AF6585">
            <v>0</v>
          </cell>
          <cell r="AJ6585">
            <v>0</v>
          </cell>
          <cell r="AT6585">
            <v>0</v>
          </cell>
          <cell r="AU6585">
            <v>0</v>
          </cell>
          <cell r="AV6585">
            <v>0</v>
          </cell>
        </row>
        <row r="6586">
          <cell r="D6586" t="str">
            <v>Саноат</v>
          </cell>
          <cell r="M6586" t="str">
            <v>003</v>
          </cell>
          <cell r="V6586">
            <v>164185000</v>
          </cell>
          <cell r="AF6586">
            <v>12774400</v>
          </cell>
          <cell r="AJ6586">
            <v>19612150</v>
          </cell>
          <cell r="AT6586">
            <v>0</v>
          </cell>
          <cell r="AU6586">
            <v>0</v>
          </cell>
          <cell r="AV6586">
            <v>0</v>
          </cell>
        </row>
        <row r="6587">
          <cell r="D6587" t="str">
            <v>Саноат</v>
          </cell>
          <cell r="M6587" t="str">
            <v>002</v>
          </cell>
          <cell r="V6587">
            <v>336568947</v>
          </cell>
          <cell r="AF6587">
            <v>37473788</v>
          </cell>
          <cell r="AJ6587">
            <v>116033991</v>
          </cell>
          <cell r="AT6587">
            <v>0</v>
          </cell>
          <cell r="AU6587">
            <v>0</v>
          </cell>
          <cell r="AV6587">
            <v>0</v>
          </cell>
        </row>
        <row r="6588">
          <cell r="D6588" t="str">
            <v>Саноат</v>
          </cell>
          <cell r="M6588" t="str">
            <v>031</v>
          </cell>
          <cell r="V6588">
            <v>2458117010.6666665</v>
          </cell>
          <cell r="AF6588">
            <v>481973723</v>
          </cell>
          <cell r="AJ6588">
            <v>641544570</v>
          </cell>
          <cell r="AT6588">
            <v>0</v>
          </cell>
          <cell r="AU6588">
            <v>0</v>
          </cell>
          <cell r="AV6588">
            <v>0</v>
          </cell>
        </row>
        <row r="6589">
          <cell r="D6589" t="str">
            <v>Саноат</v>
          </cell>
          <cell r="M6589" t="str">
            <v>009</v>
          </cell>
          <cell r="V6589">
            <v>168680180.33333334</v>
          </cell>
          <cell r="AF6589">
            <v>0</v>
          </cell>
          <cell r="AJ6589">
            <v>2800000</v>
          </cell>
          <cell r="AT6589">
            <v>0</v>
          </cell>
          <cell r="AU6589">
            <v>0</v>
          </cell>
          <cell r="AV6589">
            <v>0</v>
          </cell>
        </row>
        <row r="6590">
          <cell r="D6590" t="str">
            <v>Саноат</v>
          </cell>
          <cell r="M6590" t="str">
            <v>005</v>
          </cell>
          <cell r="V6590">
            <v>9700000</v>
          </cell>
          <cell r="AF6590">
            <v>0</v>
          </cell>
          <cell r="AJ6590">
            <v>100000</v>
          </cell>
          <cell r="AT6590">
            <v>0</v>
          </cell>
          <cell r="AU6590">
            <v>0</v>
          </cell>
          <cell r="AV6590">
            <v>0</v>
          </cell>
        </row>
        <row r="6591">
          <cell r="D6591" t="str">
            <v>Саноат</v>
          </cell>
          <cell r="M6591" t="str">
            <v>012</v>
          </cell>
          <cell r="V6591">
            <v>105200000.33333333</v>
          </cell>
          <cell r="AF6591">
            <v>68127000</v>
          </cell>
          <cell r="AJ6591">
            <v>8000000</v>
          </cell>
          <cell r="AT6591">
            <v>0</v>
          </cell>
          <cell r="AU6591">
            <v>0</v>
          </cell>
          <cell r="AV6591">
            <v>0</v>
          </cell>
        </row>
        <row r="6592">
          <cell r="D6592" t="str">
            <v>Саноат</v>
          </cell>
          <cell r="M6592" t="str">
            <v>006</v>
          </cell>
          <cell r="V6592">
            <v>11050000</v>
          </cell>
          <cell r="AF6592">
            <v>0</v>
          </cell>
          <cell r="AJ6592">
            <v>0</v>
          </cell>
          <cell r="AT6592">
            <v>0</v>
          </cell>
          <cell r="AU6592">
            <v>0</v>
          </cell>
          <cell r="AV6592">
            <v>0</v>
          </cell>
        </row>
        <row r="6593">
          <cell r="D6593" t="str">
            <v>Саноат</v>
          </cell>
          <cell r="M6593" t="str">
            <v>012</v>
          </cell>
          <cell r="V6593">
            <v>10666666.666666666</v>
          </cell>
          <cell r="AF6593">
            <v>100000</v>
          </cell>
          <cell r="AJ6593">
            <v>450000</v>
          </cell>
          <cell r="AT6593">
            <v>0</v>
          </cell>
          <cell r="AU6593">
            <v>0</v>
          </cell>
          <cell r="AV6593">
            <v>0</v>
          </cell>
        </row>
        <row r="6594">
          <cell r="D6594" t="str">
            <v>Саноат</v>
          </cell>
          <cell r="M6594" t="str">
            <v>014</v>
          </cell>
          <cell r="V6594">
            <v>7689333.333333333</v>
          </cell>
          <cell r="AF6594">
            <v>636125</v>
          </cell>
          <cell r="AJ6594">
            <v>2385220</v>
          </cell>
          <cell r="AT6594">
            <v>0</v>
          </cell>
          <cell r="AU6594">
            <v>0</v>
          </cell>
          <cell r="AV6594">
            <v>0</v>
          </cell>
        </row>
        <row r="6595">
          <cell r="D6595" t="str">
            <v>Саноат</v>
          </cell>
          <cell r="M6595" t="str">
            <v>013</v>
          </cell>
          <cell r="V6595">
            <v>140425388.33333334</v>
          </cell>
          <cell r="AF6595">
            <v>1200000</v>
          </cell>
          <cell r="AJ6595">
            <v>1000000</v>
          </cell>
          <cell r="AT6595">
            <v>0</v>
          </cell>
          <cell r="AU6595">
            <v>0</v>
          </cell>
          <cell r="AV6595">
            <v>0</v>
          </cell>
        </row>
        <row r="6596">
          <cell r="D6596" t="str">
            <v>Саноат</v>
          </cell>
          <cell r="M6596" t="str">
            <v>006</v>
          </cell>
          <cell r="V6596">
            <v>15683473.666666666</v>
          </cell>
          <cell r="AF6596">
            <v>0</v>
          </cell>
          <cell r="AJ6596">
            <v>0</v>
          </cell>
          <cell r="AT6596">
            <v>19804370</v>
          </cell>
          <cell r="AU6596">
            <v>19804370</v>
          </cell>
          <cell r="AV6596">
            <v>0</v>
          </cell>
        </row>
        <row r="6597">
          <cell r="D6597" t="str">
            <v>Саноат</v>
          </cell>
          <cell r="M6597" t="str">
            <v>012</v>
          </cell>
          <cell r="V6597">
            <v>36950000</v>
          </cell>
          <cell r="AF6597">
            <v>15363384</v>
          </cell>
          <cell r="AJ6597">
            <v>4670717</v>
          </cell>
          <cell r="AT6597">
            <v>0</v>
          </cell>
          <cell r="AU6597">
            <v>0</v>
          </cell>
          <cell r="AV6597">
            <v>0</v>
          </cell>
        </row>
        <row r="6598">
          <cell r="D6598" t="str">
            <v>Саноат</v>
          </cell>
          <cell r="M6598" t="str">
            <v>005</v>
          </cell>
          <cell r="V6598">
            <v>120000</v>
          </cell>
          <cell r="AF6598">
            <v>0</v>
          </cell>
          <cell r="AJ6598">
            <v>0</v>
          </cell>
          <cell r="AT6598">
            <v>0</v>
          </cell>
          <cell r="AU6598">
            <v>0</v>
          </cell>
          <cell r="AV6598">
            <v>0</v>
          </cell>
        </row>
        <row r="6599">
          <cell r="D6599" t="str">
            <v>Саноат</v>
          </cell>
          <cell r="M6599" t="str">
            <v>049</v>
          </cell>
          <cell r="V6599">
            <v>239002420</v>
          </cell>
          <cell r="AF6599">
            <v>93545600</v>
          </cell>
          <cell r="AJ6599">
            <v>70589000</v>
          </cell>
          <cell r="AT6599">
            <v>0</v>
          </cell>
          <cell r="AU6599">
            <v>0</v>
          </cell>
          <cell r="AV6599">
            <v>0</v>
          </cell>
        </row>
        <row r="6600">
          <cell r="D6600" t="str">
            <v>Саноат</v>
          </cell>
          <cell r="M6600" t="str">
            <v>006</v>
          </cell>
          <cell r="V6600">
            <v>3000000</v>
          </cell>
          <cell r="AF6600">
            <v>13885000</v>
          </cell>
          <cell r="AJ6600">
            <v>0</v>
          </cell>
          <cell r="AT6600">
            <v>0</v>
          </cell>
          <cell r="AU6600">
            <v>0</v>
          </cell>
          <cell r="AV6600">
            <v>0</v>
          </cell>
        </row>
        <row r="6601">
          <cell r="D6601" t="str">
            <v>Саноат</v>
          </cell>
          <cell r="M6601" t="str">
            <v>012</v>
          </cell>
          <cell r="V6601">
            <v>601</v>
          </cell>
          <cell r="AF6601">
            <v>0</v>
          </cell>
          <cell r="AJ6601">
            <v>0</v>
          </cell>
          <cell r="AT6601">
            <v>0</v>
          </cell>
          <cell r="AU6601">
            <v>0</v>
          </cell>
          <cell r="AV6601">
            <v>0</v>
          </cell>
        </row>
        <row r="6602">
          <cell r="D6602" t="str">
            <v>Саноат</v>
          </cell>
          <cell r="M6602" t="str">
            <v>055</v>
          </cell>
          <cell r="V6602">
            <v>193841604</v>
          </cell>
          <cell r="AF6602">
            <v>74096130</v>
          </cell>
          <cell r="AJ6602">
            <v>49364859</v>
          </cell>
          <cell r="AT6602">
            <v>320359736.19999999</v>
          </cell>
          <cell r="AU6602">
            <v>0</v>
          </cell>
          <cell r="AV6602">
            <v>0</v>
          </cell>
        </row>
        <row r="6603">
          <cell r="D6603" t="str">
            <v>Саноат</v>
          </cell>
          <cell r="M6603" t="str">
            <v>005</v>
          </cell>
          <cell r="V6603">
            <v>31297000</v>
          </cell>
          <cell r="AF6603">
            <v>0</v>
          </cell>
          <cell r="AJ6603">
            <v>0</v>
          </cell>
          <cell r="AT6603">
            <v>0</v>
          </cell>
          <cell r="AU6603">
            <v>0</v>
          </cell>
          <cell r="AV6603">
            <v>0</v>
          </cell>
        </row>
        <row r="6604">
          <cell r="D6604" t="str">
            <v>Саноат</v>
          </cell>
          <cell r="M6604" t="str">
            <v>006</v>
          </cell>
          <cell r="V6604">
            <v>9348333.333333334</v>
          </cell>
          <cell r="AF6604">
            <v>0</v>
          </cell>
          <cell r="AJ6604">
            <v>0</v>
          </cell>
          <cell r="AT6604">
            <v>88000006</v>
          </cell>
          <cell r="AU6604">
            <v>88000006</v>
          </cell>
          <cell r="AV6604">
            <v>0</v>
          </cell>
        </row>
        <row r="6605">
          <cell r="D6605" t="str">
            <v>Саноат</v>
          </cell>
          <cell r="M6605" t="str">
            <v>008</v>
          </cell>
          <cell r="V6605">
            <v>1876666.6666666667</v>
          </cell>
          <cell r="AF6605">
            <v>0</v>
          </cell>
          <cell r="AJ6605">
            <v>0</v>
          </cell>
          <cell r="AT6605">
            <v>0</v>
          </cell>
          <cell r="AU6605">
            <v>0</v>
          </cell>
          <cell r="AV6605">
            <v>0</v>
          </cell>
        </row>
        <row r="6606">
          <cell r="D6606" t="str">
            <v>Саноат</v>
          </cell>
          <cell r="M6606" t="str">
            <v>012</v>
          </cell>
          <cell r="V6606">
            <v>72310333.333333328</v>
          </cell>
          <cell r="AF6606">
            <v>30172181</v>
          </cell>
          <cell r="AJ6606">
            <v>16871020</v>
          </cell>
          <cell r="AT6606">
            <v>19694733</v>
          </cell>
          <cell r="AU6606">
            <v>19694733</v>
          </cell>
          <cell r="AV6606">
            <v>0</v>
          </cell>
        </row>
        <row r="6607">
          <cell r="D6607" t="str">
            <v>Саноат</v>
          </cell>
          <cell r="M6607" t="str">
            <v>012</v>
          </cell>
          <cell r="V6607">
            <v>81370573.666666672</v>
          </cell>
          <cell r="AF6607">
            <v>13228496</v>
          </cell>
          <cell r="AJ6607">
            <v>9256360</v>
          </cell>
          <cell r="AT6607">
            <v>0</v>
          </cell>
          <cell r="AU6607">
            <v>0</v>
          </cell>
          <cell r="AV6607">
            <v>0</v>
          </cell>
        </row>
        <row r="6608">
          <cell r="D6608" t="str">
            <v>Саноат</v>
          </cell>
          <cell r="M6608" t="str">
            <v>012</v>
          </cell>
          <cell r="V6608">
            <v>150489981</v>
          </cell>
          <cell r="AF6608">
            <v>77110688</v>
          </cell>
          <cell r="AJ6608">
            <v>12070000</v>
          </cell>
          <cell r="AT6608">
            <v>0</v>
          </cell>
          <cell r="AU6608">
            <v>0</v>
          </cell>
          <cell r="AV6608">
            <v>0</v>
          </cell>
        </row>
        <row r="6609">
          <cell r="D6609" t="str">
            <v>Саноат</v>
          </cell>
          <cell r="M6609" t="str">
            <v>005</v>
          </cell>
          <cell r="V6609">
            <v>17316935.333333332</v>
          </cell>
          <cell r="AF6609">
            <v>3968000</v>
          </cell>
          <cell r="AJ6609">
            <v>400000</v>
          </cell>
          <cell r="AT6609">
            <v>0</v>
          </cell>
          <cell r="AU6609">
            <v>0</v>
          </cell>
          <cell r="AV6609">
            <v>0</v>
          </cell>
        </row>
        <row r="6610">
          <cell r="D6610" t="str">
            <v>Саноат</v>
          </cell>
          <cell r="M6610" t="str">
            <v>014</v>
          </cell>
          <cell r="V6610">
            <v>333333.33333333331</v>
          </cell>
          <cell r="AF6610">
            <v>0</v>
          </cell>
          <cell r="AJ6610">
            <v>0</v>
          </cell>
          <cell r="AT6610">
            <v>0</v>
          </cell>
          <cell r="AU6610">
            <v>0</v>
          </cell>
          <cell r="AV6610">
            <v>0</v>
          </cell>
        </row>
        <row r="6611">
          <cell r="D6611" t="str">
            <v>Саноат</v>
          </cell>
          <cell r="M6611" t="str">
            <v>013</v>
          </cell>
          <cell r="V6611">
            <v>6438567</v>
          </cell>
          <cell r="AF6611">
            <v>467411</v>
          </cell>
          <cell r="AJ6611">
            <v>2022426</v>
          </cell>
          <cell r="AT6611">
            <v>70000000</v>
          </cell>
          <cell r="AU6611">
            <v>70000000</v>
          </cell>
          <cell r="AV6611">
            <v>0</v>
          </cell>
        </row>
        <row r="6612">
          <cell r="D6612" t="str">
            <v>Саноат</v>
          </cell>
          <cell r="M6612" t="str">
            <v>049</v>
          </cell>
          <cell r="V6612">
            <v>10000000</v>
          </cell>
          <cell r="AF6612">
            <v>0</v>
          </cell>
          <cell r="AJ6612">
            <v>0</v>
          </cell>
          <cell r="AT6612">
            <v>0</v>
          </cell>
          <cell r="AU6612">
            <v>0</v>
          </cell>
          <cell r="AV6612">
            <v>0</v>
          </cell>
        </row>
        <row r="6613">
          <cell r="D6613" t="str">
            <v>Саноат</v>
          </cell>
          <cell r="M6613" t="str">
            <v>005</v>
          </cell>
          <cell r="V6613">
            <v>9268628.333333334</v>
          </cell>
          <cell r="AF6613">
            <v>0</v>
          </cell>
          <cell r="AJ6613">
            <v>0</v>
          </cell>
          <cell r="AT6613">
            <v>995000000</v>
          </cell>
          <cell r="AU6613">
            <v>995000000</v>
          </cell>
          <cell r="AV6613">
            <v>0</v>
          </cell>
        </row>
        <row r="6614">
          <cell r="D6614" t="str">
            <v>Саноат</v>
          </cell>
          <cell r="M6614" t="str">
            <v>012</v>
          </cell>
          <cell r="V6614">
            <v>5276666.666666667</v>
          </cell>
          <cell r="AF6614">
            <v>0</v>
          </cell>
          <cell r="AJ6614">
            <v>1100000</v>
          </cell>
          <cell r="AT6614">
            <v>0</v>
          </cell>
          <cell r="AU6614">
            <v>0</v>
          </cell>
          <cell r="AV6614">
            <v>0</v>
          </cell>
        </row>
        <row r="6615">
          <cell r="D6615" t="str">
            <v>Саноат</v>
          </cell>
          <cell r="M6615" t="str">
            <v>009</v>
          </cell>
          <cell r="V6615">
            <v>800000</v>
          </cell>
          <cell r="AF6615">
            <v>0</v>
          </cell>
          <cell r="AJ6615">
            <v>0</v>
          </cell>
          <cell r="AT6615">
            <v>199827108</v>
          </cell>
          <cell r="AU6615">
            <v>199827108</v>
          </cell>
          <cell r="AV6615">
            <v>0</v>
          </cell>
        </row>
        <row r="6616">
          <cell r="D6616" t="str">
            <v>Саноат</v>
          </cell>
          <cell r="M6616" t="str">
            <v>030</v>
          </cell>
          <cell r="V6616">
            <v>23869333.333333332</v>
          </cell>
          <cell r="AF6616">
            <v>5643690</v>
          </cell>
          <cell r="AJ6616">
            <v>5000000</v>
          </cell>
          <cell r="AT6616">
            <v>0</v>
          </cell>
          <cell r="AU6616">
            <v>0</v>
          </cell>
          <cell r="AV6616">
            <v>0</v>
          </cell>
        </row>
        <row r="6617">
          <cell r="D6617" t="str">
            <v>Саноат</v>
          </cell>
          <cell r="M6617" t="str">
            <v>053</v>
          </cell>
          <cell r="V6617">
            <v>195637493.33333334</v>
          </cell>
          <cell r="AF6617">
            <v>0</v>
          </cell>
          <cell r="AJ6617">
            <v>0</v>
          </cell>
          <cell r="AT6617">
            <v>0</v>
          </cell>
          <cell r="AU6617">
            <v>0</v>
          </cell>
          <cell r="AV6617">
            <v>0</v>
          </cell>
        </row>
        <row r="6618">
          <cell r="D6618" t="str">
            <v>Саноат</v>
          </cell>
          <cell r="M6618" t="str">
            <v>006</v>
          </cell>
          <cell r="V6618">
            <v>271666.66666666669</v>
          </cell>
          <cell r="AF6618">
            <v>0</v>
          </cell>
          <cell r="AJ6618">
            <v>0</v>
          </cell>
          <cell r="AT6618">
            <v>30000000</v>
          </cell>
          <cell r="AU6618">
            <v>30000000</v>
          </cell>
          <cell r="AV6618">
            <v>0</v>
          </cell>
        </row>
        <row r="6619">
          <cell r="D6619" t="str">
            <v>Саноат</v>
          </cell>
          <cell r="M6619" t="str">
            <v>030</v>
          </cell>
          <cell r="V6619">
            <v>4328333.333333333</v>
          </cell>
          <cell r="AF6619">
            <v>0</v>
          </cell>
          <cell r="AJ6619">
            <v>0</v>
          </cell>
          <cell r="AT6619">
            <v>0</v>
          </cell>
          <cell r="AU6619">
            <v>0</v>
          </cell>
          <cell r="AV6619">
            <v>0</v>
          </cell>
        </row>
        <row r="6620">
          <cell r="D6620" t="str">
            <v>Саноат</v>
          </cell>
          <cell r="M6620" t="str">
            <v>053</v>
          </cell>
          <cell r="V6620">
            <v>180398333.33333334</v>
          </cell>
          <cell r="AF6620">
            <v>0</v>
          </cell>
          <cell r="AJ6620">
            <v>0</v>
          </cell>
          <cell r="AT6620">
            <v>0</v>
          </cell>
          <cell r="AU6620">
            <v>0</v>
          </cell>
          <cell r="AV6620">
            <v>0</v>
          </cell>
        </row>
        <row r="6621">
          <cell r="D6621" t="str">
            <v>Саноат</v>
          </cell>
          <cell r="M6621" t="str">
            <v>030</v>
          </cell>
          <cell r="V6621">
            <v>3653333.3333333335</v>
          </cell>
          <cell r="AF6621">
            <v>0</v>
          </cell>
          <cell r="AJ6621">
            <v>0</v>
          </cell>
          <cell r="AT6621">
            <v>0</v>
          </cell>
          <cell r="AU6621">
            <v>0</v>
          </cell>
          <cell r="AV6621">
            <v>0</v>
          </cell>
        </row>
        <row r="6622">
          <cell r="D6622" t="str">
            <v>Саноат</v>
          </cell>
          <cell r="M6622" t="str">
            <v>031</v>
          </cell>
          <cell r="V6622">
            <v>83333.333333333328</v>
          </cell>
          <cell r="AF6622">
            <v>0</v>
          </cell>
          <cell r="AJ6622">
            <v>0</v>
          </cell>
          <cell r="AT6622">
            <v>0</v>
          </cell>
          <cell r="AU6622">
            <v>0</v>
          </cell>
          <cell r="AV6622">
            <v>0</v>
          </cell>
        </row>
        <row r="6623">
          <cell r="D6623" t="str">
            <v>Саноат</v>
          </cell>
          <cell r="M6623" t="str">
            <v>003</v>
          </cell>
          <cell r="V6623">
            <v>16666.666666666668</v>
          </cell>
          <cell r="AF6623">
            <v>303250</v>
          </cell>
          <cell r="AJ6623">
            <v>0</v>
          </cell>
          <cell r="AT6623">
            <v>0</v>
          </cell>
          <cell r="AU6623">
            <v>0</v>
          </cell>
          <cell r="AV6623">
            <v>0</v>
          </cell>
        </row>
        <row r="6624">
          <cell r="D6624" t="str">
            <v>Саноат</v>
          </cell>
          <cell r="M6624" t="str">
            <v>002</v>
          </cell>
          <cell r="V6624">
            <v>37291367</v>
          </cell>
          <cell r="AF6624">
            <v>15962616</v>
          </cell>
          <cell r="AJ6624">
            <v>12648735</v>
          </cell>
          <cell r="AT6624">
            <v>35294116</v>
          </cell>
          <cell r="AU6624">
            <v>35294116</v>
          </cell>
          <cell r="AV6624">
            <v>0</v>
          </cell>
        </row>
        <row r="6625">
          <cell r="D6625" t="str">
            <v>Саноат</v>
          </cell>
          <cell r="M6625" t="str">
            <v>033</v>
          </cell>
          <cell r="V6625">
            <v>3983333.3333333335</v>
          </cell>
          <cell r="AF6625">
            <v>4750000</v>
          </cell>
          <cell r="AJ6625">
            <v>0</v>
          </cell>
          <cell r="AT6625">
            <v>0</v>
          </cell>
          <cell r="AU6625">
            <v>0</v>
          </cell>
          <cell r="AV6625">
            <v>0</v>
          </cell>
        </row>
        <row r="6626">
          <cell r="D6626" t="str">
            <v>Саноат</v>
          </cell>
          <cell r="M6626" t="str">
            <v>033</v>
          </cell>
          <cell r="V6626">
            <v>466666.66666666669</v>
          </cell>
          <cell r="AF6626">
            <v>2050000</v>
          </cell>
          <cell r="AJ6626">
            <v>0</v>
          </cell>
          <cell r="AT6626">
            <v>0</v>
          </cell>
          <cell r="AU6626">
            <v>0</v>
          </cell>
          <cell r="AV6626">
            <v>0</v>
          </cell>
        </row>
        <row r="6627">
          <cell r="D6627" t="str">
            <v>Саноат</v>
          </cell>
          <cell r="M6627" t="str">
            <v>030</v>
          </cell>
          <cell r="V6627">
            <v>154437869</v>
          </cell>
          <cell r="AF6627">
            <v>0</v>
          </cell>
          <cell r="AJ6627">
            <v>0</v>
          </cell>
          <cell r="AT6627">
            <v>0</v>
          </cell>
          <cell r="AU6627">
            <v>0</v>
          </cell>
          <cell r="AV6627">
            <v>0</v>
          </cell>
        </row>
        <row r="6628">
          <cell r="D6628" t="str">
            <v>Саноат</v>
          </cell>
          <cell r="M6628" t="str">
            <v>053</v>
          </cell>
          <cell r="V6628">
            <v>167512000</v>
          </cell>
          <cell r="AF6628">
            <v>0</v>
          </cell>
          <cell r="AJ6628">
            <v>0</v>
          </cell>
          <cell r="AT6628">
            <v>0</v>
          </cell>
          <cell r="AU6628">
            <v>0</v>
          </cell>
          <cell r="AV6628">
            <v>0</v>
          </cell>
        </row>
        <row r="6629">
          <cell r="D6629" t="str">
            <v>Саноат</v>
          </cell>
          <cell r="M6629" t="str">
            <v>004</v>
          </cell>
          <cell r="V6629">
            <v>8333.3333333333339</v>
          </cell>
          <cell r="AF6629">
            <v>240000</v>
          </cell>
          <cell r="AJ6629">
            <v>0</v>
          </cell>
          <cell r="AT6629">
            <v>0</v>
          </cell>
          <cell r="AU6629">
            <v>0</v>
          </cell>
          <cell r="AV6629">
            <v>0</v>
          </cell>
        </row>
        <row r="6630">
          <cell r="D6630" t="str">
            <v>Саноат</v>
          </cell>
          <cell r="M6630" t="str">
            <v>003</v>
          </cell>
          <cell r="V6630">
            <v>85718783.333333328</v>
          </cell>
          <cell r="AF6630">
            <v>48000000</v>
          </cell>
          <cell r="AJ6630">
            <v>0</v>
          </cell>
          <cell r="AT6630">
            <v>0</v>
          </cell>
          <cell r="AU6630">
            <v>0</v>
          </cell>
          <cell r="AV6630">
            <v>0</v>
          </cell>
        </row>
        <row r="6631">
          <cell r="D6631" t="str">
            <v>Саноат</v>
          </cell>
          <cell r="M6631" t="str">
            <v>012</v>
          </cell>
          <cell r="V6631">
            <v>2482000</v>
          </cell>
          <cell r="AF6631">
            <v>0</v>
          </cell>
          <cell r="AJ6631">
            <v>405000</v>
          </cell>
          <cell r="AT6631">
            <v>67243200</v>
          </cell>
          <cell r="AU6631">
            <v>0</v>
          </cell>
          <cell r="AV6631">
            <v>67243200</v>
          </cell>
        </row>
        <row r="6632">
          <cell r="D6632" t="str">
            <v>Саноат</v>
          </cell>
          <cell r="M6632" t="str">
            <v>012</v>
          </cell>
          <cell r="V6632">
            <v>6633333.333333333</v>
          </cell>
          <cell r="AF6632">
            <v>2605000</v>
          </cell>
          <cell r="AJ6632">
            <v>1120000</v>
          </cell>
          <cell r="AT6632">
            <v>131632007</v>
          </cell>
          <cell r="AU6632">
            <v>0</v>
          </cell>
          <cell r="AV6632">
            <v>131632007</v>
          </cell>
        </row>
        <row r="6633">
          <cell r="D6633" t="str">
            <v>Саноат</v>
          </cell>
          <cell r="M6633" t="str">
            <v>012</v>
          </cell>
          <cell r="V6633">
            <v>158000.33333333334</v>
          </cell>
          <cell r="AF6633">
            <v>0</v>
          </cell>
          <cell r="AJ6633">
            <v>0</v>
          </cell>
          <cell r="AT6633">
            <v>0</v>
          </cell>
          <cell r="AU6633">
            <v>0</v>
          </cell>
          <cell r="AV6633">
            <v>0</v>
          </cell>
        </row>
        <row r="6634">
          <cell r="D6634" t="str">
            <v>Саноат</v>
          </cell>
          <cell r="M6634" t="str">
            <v>002</v>
          </cell>
          <cell r="V6634">
            <v>200000</v>
          </cell>
          <cell r="AF6634">
            <v>0</v>
          </cell>
          <cell r="AJ6634">
            <v>0</v>
          </cell>
          <cell r="AT6634">
            <v>0</v>
          </cell>
          <cell r="AU6634">
            <v>0</v>
          </cell>
          <cell r="AV6634">
            <v>0</v>
          </cell>
        </row>
        <row r="6635">
          <cell r="D6635" t="str">
            <v>Саноат</v>
          </cell>
          <cell r="M6635" t="str">
            <v>008</v>
          </cell>
          <cell r="V6635">
            <v>13928817.333333334</v>
          </cell>
          <cell r="AF6635">
            <v>2528339</v>
          </cell>
          <cell r="AJ6635">
            <v>2127800</v>
          </cell>
          <cell r="AT6635">
            <v>0</v>
          </cell>
          <cell r="AU6635">
            <v>0</v>
          </cell>
          <cell r="AV6635">
            <v>0</v>
          </cell>
        </row>
        <row r="6636">
          <cell r="D6636" t="str">
            <v>Саноат</v>
          </cell>
          <cell r="M6636" t="str">
            <v>033</v>
          </cell>
          <cell r="V6636">
            <v>18391666.666666668</v>
          </cell>
          <cell r="AF6636">
            <v>0</v>
          </cell>
          <cell r="AJ6636">
            <v>0</v>
          </cell>
          <cell r="AT6636">
            <v>300000000</v>
          </cell>
          <cell r="AU6636">
            <v>0</v>
          </cell>
          <cell r="AV6636">
            <v>0</v>
          </cell>
        </row>
        <row r="6637">
          <cell r="D6637" t="str">
            <v>Саноат</v>
          </cell>
          <cell r="M6637" t="str">
            <v>005</v>
          </cell>
          <cell r="V6637">
            <v>2004333.3333333333</v>
          </cell>
          <cell r="AF6637">
            <v>3050000</v>
          </cell>
          <cell r="AJ6637">
            <v>500000</v>
          </cell>
          <cell r="AT6637">
            <v>0</v>
          </cell>
          <cell r="AU6637">
            <v>0</v>
          </cell>
          <cell r="AV6637">
            <v>0</v>
          </cell>
        </row>
        <row r="6638">
          <cell r="D6638" t="str">
            <v>Саноат</v>
          </cell>
          <cell r="M6638" t="str">
            <v>057</v>
          </cell>
          <cell r="V6638">
            <v>3050000</v>
          </cell>
          <cell r="AF6638">
            <v>0</v>
          </cell>
          <cell r="AJ6638">
            <v>0</v>
          </cell>
          <cell r="AT6638">
            <v>0</v>
          </cell>
          <cell r="AU6638">
            <v>0</v>
          </cell>
          <cell r="AV6638">
            <v>0</v>
          </cell>
        </row>
        <row r="6639">
          <cell r="D6639" t="str">
            <v>Саноат</v>
          </cell>
          <cell r="M6639" t="str">
            <v>004</v>
          </cell>
          <cell r="V6639">
            <v>583333.33333333337</v>
          </cell>
          <cell r="AF6639">
            <v>0</v>
          </cell>
          <cell r="AJ6639">
            <v>0</v>
          </cell>
          <cell r="AT6639">
            <v>0</v>
          </cell>
          <cell r="AU6639">
            <v>0</v>
          </cell>
          <cell r="AV6639">
            <v>0</v>
          </cell>
        </row>
        <row r="6640">
          <cell r="D6640" t="str">
            <v>Саноат</v>
          </cell>
          <cell r="M6640" t="str">
            <v>049</v>
          </cell>
          <cell r="V6640">
            <v>2733333.3333333335</v>
          </cell>
          <cell r="AF6640">
            <v>1450000</v>
          </cell>
          <cell r="AJ6640">
            <v>10000</v>
          </cell>
          <cell r="AT6640">
            <v>0</v>
          </cell>
          <cell r="AU6640">
            <v>0</v>
          </cell>
          <cell r="AV6640">
            <v>0</v>
          </cell>
        </row>
        <row r="6641">
          <cell r="D6641" t="str">
            <v>Саноат</v>
          </cell>
          <cell r="M6641" t="str">
            <v>031</v>
          </cell>
          <cell r="V6641">
            <v>926666.66666666663</v>
          </cell>
          <cell r="AF6641">
            <v>50850000</v>
          </cell>
          <cell r="AJ6641">
            <v>0</v>
          </cell>
          <cell r="AT6641">
            <v>0</v>
          </cell>
          <cell r="AU6641">
            <v>0</v>
          </cell>
          <cell r="AV6641">
            <v>0</v>
          </cell>
        </row>
        <row r="6642">
          <cell r="D6642" t="str">
            <v>Саноат</v>
          </cell>
          <cell r="M6642" t="str">
            <v>012</v>
          </cell>
          <cell r="V6642">
            <v>2893333.3333333335</v>
          </cell>
          <cell r="AF6642">
            <v>3350000</v>
          </cell>
          <cell r="AJ6642">
            <v>400000</v>
          </cell>
          <cell r="AT6642">
            <v>0</v>
          </cell>
          <cell r="AU6642">
            <v>0</v>
          </cell>
          <cell r="AV6642">
            <v>0</v>
          </cell>
        </row>
        <row r="6643">
          <cell r="D6643" t="str">
            <v>Саноат</v>
          </cell>
          <cell r="M6643" t="str">
            <v>053</v>
          </cell>
          <cell r="V6643">
            <v>2363333.3333333335</v>
          </cell>
          <cell r="AF6643">
            <v>2000000</v>
          </cell>
          <cell r="AJ6643">
            <v>0</v>
          </cell>
          <cell r="AT6643">
            <v>0</v>
          </cell>
          <cell r="AU6643">
            <v>0</v>
          </cell>
          <cell r="AV6643">
            <v>0</v>
          </cell>
        </row>
        <row r="6644">
          <cell r="D6644" t="str">
            <v>Саноат</v>
          </cell>
          <cell r="M6644" t="str">
            <v>013</v>
          </cell>
          <cell r="V6644">
            <v>1631666.6666666667</v>
          </cell>
          <cell r="AF6644">
            <v>870000</v>
          </cell>
          <cell r="AJ6644">
            <v>500000</v>
          </cell>
          <cell r="AT6644">
            <v>0</v>
          </cell>
          <cell r="AU6644">
            <v>0</v>
          </cell>
          <cell r="AV6644">
            <v>0</v>
          </cell>
        </row>
        <row r="6645">
          <cell r="D6645" t="str">
            <v>Саноат</v>
          </cell>
          <cell r="M6645" t="str">
            <v>033</v>
          </cell>
          <cell r="V6645">
            <v>2533333.3333333335</v>
          </cell>
          <cell r="AF6645">
            <v>574840</v>
          </cell>
          <cell r="AJ6645">
            <v>0</v>
          </cell>
          <cell r="AT6645">
            <v>0</v>
          </cell>
          <cell r="AU6645">
            <v>0</v>
          </cell>
          <cell r="AV6645">
            <v>0</v>
          </cell>
        </row>
        <row r="6646">
          <cell r="D6646" t="str">
            <v>Саноат</v>
          </cell>
          <cell r="M6646" t="str">
            <v>057</v>
          </cell>
          <cell r="V6646">
            <v>59544305.666666664</v>
          </cell>
          <cell r="AF6646">
            <v>0</v>
          </cell>
          <cell r="AJ6646">
            <v>0</v>
          </cell>
          <cell r="AT6646">
            <v>0</v>
          </cell>
          <cell r="AU6646">
            <v>0</v>
          </cell>
          <cell r="AV6646">
            <v>0</v>
          </cell>
        </row>
        <row r="6647">
          <cell r="D6647" t="str">
            <v>Саноат</v>
          </cell>
          <cell r="M6647" t="str">
            <v>030</v>
          </cell>
          <cell r="V6647">
            <v>57194333.333333336</v>
          </cell>
          <cell r="AF6647">
            <v>0</v>
          </cell>
          <cell r="AJ6647">
            <v>0</v>
          </cell>
          <cell r="AT6647">
            <v>0</v>
          </cell>
          <cell r="AU6647">
            <v>0</v>
          </cell>
          <cell r="AV6647">
            <v>0</v>
          </cell>
        </row>
        <row r="6648">
          <cell r="D6648" t="str">
            <v>Саноат</v>
          </cell>
          <cell r="M6648" t="str">
            <v>009</v>
          </cell>
          <cell r="V6648">
            <v>35770816.666666664</v>
          </cell>
          <cell r="AF6648">
            <v>0</v>
          </cell>
          <cell r="AJ6648">
            <v>0</v>
          </cell>
          <cell r="AT6648">
            <v>1502585832</v>
          </cell>
          <cell r="AU6648">
            <v>1209189071</v>
          </cell>
          <cell r="AV6648">
            <v>0</v>
          </cell>
        </row>
        <row r="6649">
          <cell r="D6649" t="str">
            <v>Саноат</v>
          </cell>
          <cell r="M6649" t="str">
            <v>006</v>
          </cell>
          <cell r="V6649">
            <v>113333.33333333333</v>
          </cell>
          <cell r="AF6649">
            <v>520000</v>
          </cell>
          <cell r="AJ6649">
            <v>0</v>
          </cell>
          <cell r="AT6649">
            <v>0</v>
          </cell>
          <cell r="AU6649">
            <v>0</v>
          </cell>
          <cell r="AV6649">
            <v>0</v>
          </cell>
        </row>
        <row r="6650">
          <cell r="D6650" t="str">
            <v>Саноат</v>
          </cell>
          <cell r="M6650" t="str">
            <v>004</v>
          </cell>
          <cell r="V6650">
            <v>28300000</v>
          </cell>
          <cell r="AF6650">
            <v>60144314</v>
          </cell>
          <cell r="AJ6650">
            <v>0</v>
          </cell>
          <cell r="AT6650">
            <v>674825618</v>
          </cell>
          <cell r="AU6650">
            <v>674825618</v>
          </cell>
          <cell r="AV6650">
            <v>0</v>
          </cell>
        </row>
        <row r="6651">
          <cell r="D6651" t="str">
            <v>Саноат</v>
          </cell>
          <cell r="M6651" t="str">
            <v>012</v>
          </cell>
          <cell r="V6651">
            <v>66666.666666666672</v>
          </cell>
          <cell r="AF6651">
            <v>0</v>
          </cell>
          <cell r="AJ6651">
            <v>0</v>
          </cell>
          <cell r="AT6651">
            <v>0</v>
          </cell>
          <cell r="AU6651">
            <v>0</v>
          </cell>
          <cell r="AV6651">
            <v>0</v>
          </cell>
        </row>
        <row r="6652">
          <cell r="D6652" t="str">
            <v>Саноат</v>
          </cell>
          <cell r="M6652" t="str">
            <v>008</v>
          </cell>
          <cell r="V6652">
            <v>71134216.333333328</v>
          </cell>
          <cell r="AF6652">
            <v>0</v>
          </cell>
          <cell r="AJ6652">
            <v>0</v>
          </cell>
          <cell r="AT6652">
            <v>84000000</v>
          </cell>
          <cell r="AU6652">
            <v>0</v>
          </cell>
          <cell r="AV6652">
            <v>84000000</v>
          </cell>
        </row>
        <row r="6653">
          <cell r="D6653" t="str">
            <v>Саноат</v>
          </cell>
          <cell r="M6653" t="str">
            <v>014</v>
          </cell>
          <cell r="V6653">
            <v>66033333.333333336</v>
          </cell>
          <cell r="AF6653">
            <v>0</v>
          </cell>
          <cell r="AJ6653">
            <v>0</v>
          </cell>
          <cell r="AT6653">
            <v>782715938</v>
          </cell>
          <cell r="AU6653">
            <v>782715938</v>
          </cell>
          <cell r="AV6653">
            <v>0</v>
          </cell>
        </row>
        <row r="6654">
          <cell r="D6654" t="str">
            <v>Саноат</v>
          </cell>
          <cell r="M6654" t="str">
            <v>031</v>
          </cell>
          <cell r="V6654">
            <v>47388973</v>
          </cell>
          <cell r="AF6654">
            <v>1250000</v>
          </cell>
          <cell r="AJ6654">
            <v>0</v>
          </cell>
          <cell r="AT6654">
            <v>0</v>
          </cell>
          <cell r="AU6654">
            <v>0</v>
          </cell>
          <cell r="AV6654">
            <v>0</v>
          </cell>
        </row>
        <row r="6655">
          <cell r="D6655" t="str">
            <v>Саноат</v>
          </cell>
          <cell r="M6655" t="str">
            <v>005</v>
          </cell>
          <cell r="V6655">
            <v>1050000</v>
          </cell>
          <cell r="AF6655">
            <v>0</v>
          </cell>
          <cell r="AJ6655">
            <v>0</v>
          </cell>
          <cell r="AT6655">
            <v>0</v>
          </cell>
          <cell r="AU6655">
            <v>0</v>
          </cell>
          <cell r="AV6655">
            <v>0</v>
          </cell>
        </row>
        <row r="6656">
          <cell r="D6656" t="str">
            <v>Саноат</v>
          </cell>
          <cell r="M6656" t="str">
            <v>004</v>
          </cell>
          <cell r="V6656">
            <v>116666.66666666667</v>
          </cell>
          <cell r="AF6656">
            <v>500000</v>
          </cell>
          <cell r="AJ6656">
            <v>0</v>
          </cell>
          <cell r="AT6656">
            <v>0</v>
          </cell>
          <cell r="AU6656">
            <v>0</v>
          </cell>
          <cell r="AV6656">
            <v>0</v>
          </cell>
        </row>
        <row r="6657">
          <cell r="D6657" t="str">
            <v>Саноат</v>
          </cell>
          <cell r="M6657" t="str">
            <v>012</v>
          </cell>
          <cell r="V6657">
            <v>3205000</v>
          </cell>
          <cell r="AF6657">
            <v>0</v>
          </cell>
          <cell r="AJ6657">
            <v>0</v>
          </cell>
          <cell r="AT6657">
            <v>93750001</v>
          </cell>
          <cell r="AU6657">
            <v>0</v>
          </cell>
          <cell r="AV6657">
            <v>0</v>
          </cell>
        </row>
        <row r="6658">
          <cell r="D6658" t="str">
            <v>Саноат</v>
          </cell>
          <cell r="M6658" t="str">
            <v>011</v>
          </cell>
          <cell r="V6658">
            <v>55618666.666666664</v>
          </cell>
          <cell r="AF6658">
            <v>11199994</v>
          </cell>
          <cell r="AJ6658">
            <v>299400</v>
          </cell>
          <cell r="AT6658">
            <v>0</v>
          </cell>
          <cell r="AU6658">
            <v>0</v>
          </cell>
          <cell r="AV6658">
            <v>0</v>
          </cell>
        </row>
        <row r="6659">
          <cell r="D6659" t="str">
            <v>Саноат</v>
          </cell>
          <cell r="M6659" t="str">
            <v>003</v>
          </cell>
          <cell r="V6659">
            <v>2000000</v>
          </cell>
          <cell r="AF6659">
            <v>0</v>
          </cell>
          <cell r="AJ6659">
            <v>0</v>
          </cell>
          <cell r="AT6659">
            <v>0</v>
          </cell>
          <cell r="AU6659">
            <v>0</v>
          </cell>
          <cell r="AV6659">
            <v>0</v>
          </cell>
        </row>
        <row r="6660">
          <cell r="D6660" t="str">
            <v>Саноат</v>
          </cell>
          <cell r="M6660" t="str">
            <v>006</v>
          </cell>
          <cell r="V6660">
            <v>21418100.666666668</v>
          </cell>
          <cell r="AF6660">
            <v>0</v>
          </cell>
          <cell r="AJ6660">
            <v>3215292</v>
          </cell>
          <cell r="AT6660">
            <v>0</v>
          </cell>
          <cell r="AU6660">
            <v>0</v>
          </cell>
          <cell r="AV6660">
            <v>0</v>
          </cell>
        </row>
        <row r="6661">
          <cell r="D6661" t="str">
            <v>Саноат</v>
          </cell>
          <cell r="M6661" t="str">
            <v>002</v>
          </cell>
          <cell r="V6661">
            <v>66666.666666666672</v>
          </cell>
          <cell r="AF6661">
            <v>0</v>
          </cell>
          <cell r="AJ6661">
            <v>0</v>
          </cell>
          <cell r="AT6661">
            <v>0</v>
          </cell>
          <cell r="AU6661">
            <v>0</v>
          </cell>
          <cell r="AV6661">
            <v>0</v>
          </cell>
        </row>
        <row r="6662">
          <cell r="D6662" t="str">
            <v>Саноат</v>
          </cell>
          <cell r="M6662" t="str">
            <v>053</v>
          </cell>
          <cell r="V6662">
            <v>10328333.333333334</v>
          </cell>
          <cell r="AF6662">
            <v>0</v>
          </cell>
          <cell r="AJ6662">
            <v>191497</v>
          </cell>
          <cell r="AT6662">
            <v>0</v>
          </cell>
          <cell r="AU6662">
            <v>0</v>
          </cell>
          <cell r="AV6662">
            <v>0</v>
          </cell>
        </row>
        <row r="6663">
          <cell r="D6663" t="str">
            <v>Саноат</v>
          </cell>
          <cell r="M6663" t="str">
            <v>009</v>
          </cell>
          <cell r="V6663">
            <v>1566666.6666666667</v>
          </cell>
          <cell r="AF6663">
            <v>3000000</v>
          </cell>
          <cell r="AJ6663">
            <v>0</v>
          </cell>
          <cell r="AT6663">
            <v>0</v>
          </cell>
          <cell r="AU6663">
            <v>0</v>
          </cell>
          <cell r="AV6663">
            <v>0</v>
          </cell>
        </row>
        <row r="6664">
          <cell r="D6664" t="str">
            <v>Саноат</v>
          </cell>
          <cell r="M6664" t="str">
            <v>033</v>
          </cell>
          <cell r="V6664">
            <v>4005263.3333333335</v>
          </cell>
          <cell r="AF6664">
            <v>9435560</v>
          </cell>
          <cell r="AJ6664">
            <v>50000</v>
          </cell>
          <cell r="AT6664">
            <v>0</v>
          </cell>
          <cell r="AU6664">
            <v>0</v>
          </cell>
          <cell r="AV6664">
            <v>0</v>
          </cell>
        </row>
        <row r="6665">
          <cell r="D6665" t="str">
            <v>Саноат</v>
          </cell>
          <cell r="M6665" t="str">
            <v>033</v>
          </cell>
          <cell r="V6665">
            <v>44992015.333333336</v>
          </cell>
          <cell r="AF6665">
            <v>0</v>
          </cell>
          <cell r="AJ6665">
            <v>0</v>
          </cell>
          <cell r="AT6665">
            <v>15050000</v>
          </cell>
          <cell r="AU6665">
            <v>15050000</v>
          </cell>
          <cell r="AV6665">
            <v>0</v>
          </cell>
        </row>
        <row r="6666">
          <cell r="D6666" t="str">
            <v>Саноат</v>
          </cell>
          <cell r="M6666" t="str">
            <v>012</v>
          </cell>
          <cell r="V6666">
            <v>983333.33333333337</v>
          </cell>
          <cell r="AF6666">
            <v>2000000</v>
          </cell>
          <cell r="AJ6666">
            <v>0</v>
          </cell>
          <cell r="AT6666">
            <v>0</v>
          </cell>
          <cell r="AU6666">
            <v>0</v>
          </cell>
          <cell r="AV6666">
            <v>0</v>
          </cell>
        </row>
        <row r="6667">
          <cell r="D6667" t="str">
            <v>Саноат</v>
          </cell>
          <cell r="M6667" t="str">
            <v>003</v>
          </cell>
          <cell r="V6667">
            <v>74766141</v>
          </cell>
          <cell r="AF6667">
            <v>0</v>
          </cell>
          <cell r="AJ6667">
            <v>0</v>
          </cell>
          <cell r="AT6667">
            <v>0</v>
          </cell>
          <cell r="AU6667">
            <v>0</v>
          </cell>
          <cell r="AV6667">
            <v>0</v>
          </cell>
        </row>
        <row r="6668">
          <cell r="D6668" t="str">
            <v>Саноат</v>
          </cell>
          <cell r="M6668" t="str">
            <v>004</v>
          </cell>
          <cell r="V6668">
            <v>19091148.666666668</v>
          </cell>
          <cell r="AF6668">
            <v>0</v>
          </cell>
          <cell r="AJ6668">
            <v>0</v>
          </cell>
          <cell r="AT6668">
            <v>135260000</v>
          </cell>
          <cell r="AU6668">
            <v>135260000</v>
          </cell>
          <cell r="AV6668">
            <v>0</v>
          </cell>
        </row>
        <row r="6669">
          <cell r="D6669" t="str">
            <v>Саноат</v>
          </cell>
          <cell r="M6669" t="str">
            <v>005</v>
          </cell>
          <cell r="V6669">
            <v>1666666.6666666667</v>
          </cell>
          <cell r="AF6669">
            <v>0</v>
          </cell>
          <cell r="AJ6669">
            <v>0</v>
          </cell>
          <cell r="AT6669">
            <v>0</v>
          </cell>
          <cell r="AU6669">
            <v>0</v>
          </cell>
          <cell r="AV6669">
            <v>0</v>
          </cell>
        </row>
        <row r="6670">
          <cell r="D6670" t="str">
            <v>Саноат</v>
          </cell>
          <cell r="M6670" t="str">
            <v>005</v>
          </cell>
          <cell r="V6670">
            <v>343333.33333333331</v>
          </cell>
          <cell r="AF6670">
            <v>2100000</v>
          </cell>
          <cell r="AJ6670">
            <v>0</v>
          </cell>
          <cell r="AT6670">
            <v>0</v>
          </cell>
          <cell r="AU6670">
            <v>0</v>
          </cell>
          <cell r="AV6670">
            <v>0</v>
          </cell>
        </row>
        <row r="6671">
          <cell r="D6671" t="str">
            <v>Саноат</v>
          </cell>
          <cell r="M6671" t="str">
            <v>002</v>
          </cell>
          <cell r="V6671">
            <v>3833500.3333333335</v>
          </cell>
          <cell r="AF6671">
            <v>0</v>
          </cell>
          <cell r="AJ6671">
            <v>0</v>
          </cell>
          <cell r="AT6671">
            <v>0</v>
          </cell>
          <cell r="AU6671">
            <v>0</v>
          </cell>
          <cell r="AV6671">
            <v>0</v>
          </cell>
        </row>
        <row r="6672">
          <cell r="D6672" t="str">
            <v>Саноат</v>
          </cell>
          <cell r="M6672" t="str">
            <v>006</v>
          </cell>
          <cell r="V6672">
            <v>2216666.6666666665</v>
          </cell>
          <cell r="AF6672">
            <v>10000001</v>
          </cell>
          <cell r="AJ6672">
            <v>998</v>
          </cell>
          <cell r="AT6672">
            <v>0</v>
          </cell>
          <cell r="AU6672">
            <v>0</v>
          </cell>
          <cell r="AV6672">
            <v>0</v>
          </cell>
        </row>
        <row r="6673">
          <cell r="D6673" t="str">
            <v>Саноат</v>
          </cell>
          <cell r="M6673" t="str">
            <v>002</v>
          </cell>
          <cell r="V6673">
            <v>92998737.333333328</v>
          </cell>
          <cell r="AF6673">
            <v>485520</v>
          </cell>
          <cell r="AJ6673">
            <v>6601000</v>
          </cell>
          <cell r="AT6673">
            <v>0</v>
          </cell>
          <cell r="AU6673">
            <v>0</v>
          </cell>
          <cell r="AV6673">
            <v>0</v>
          </cell>
        </row>
        <row r="6674">
          <cell r="D6674" t="str">
            <v>Саноат</v>
          </cell>
          <cell r="M6674" t="str">
            <v>004</v>
          </cell>
          <cell r="V6674">
            <v>1015000</v>
          </cell>
          <cell r="AF6674">
            <v>1015000</v>
          </cell>
          <cell r="AJ6674">
            <v>0</v>
          </cell>
          <cell r="AT6674">
            <v>0</v>
          </cell>
          <cell r="AU6674">
            <v>0</v>
          </cell>
          <cell r="AV6674">
            <v>0</v>
          </cell>
        </row>
        <row r="6675">
          <cell r="D6675" t="str">
            <v>Саноат</v>
          </cell>
          <cell r="M6675" t="str">
            <v>004</v>
          </cell>
          <cell r="V6675">
            <v>9429341</v>
          </cell>
          <cell r="AF6675">
            <v>0</v>
          </cell>
          <cell r="AJ6675">
            <v>0</v>
          </cell>
          <cell r="AT6675">
            <v>107500000</v>
          </cell>
          <cell r="AU6675">
            <v>107500000</v>
          </cell>
          <cell r="AV6675">
            <v>0</v>
          </cell>
        </row>
        <row r="6676">
          <cell r="D6676" t="str">
            <v>Саноат</v>
          </cell>
          <cell r="M6676" t="str">
            <v>033</v>
          </cell>
          <cell r="V6676">
            <v>781666.66666666663</v>
          </cell>
          <cell r="AF6676">
            <v>0</v>
          </cell>
          <cell r="AJ6676">
            <v>0</v>
          </cell>
          <cell r="AT6676">
            <v>0</v>
          </cell>
          <cell r="AU6676">
            <v>0</v>
          </cell>
          <cell r="AV6676">
            <v>0</v>
          </cell>
        </row>
        <row r="6677">
          <cell r="D6677" t="str">
            <v>Саноат</v>
          </cell>
          <cell r="M6677" t="str">
            <v>011</v>
          </cell>
          <cell r="V6677">
            <v>4666666.666666667</v>
          </cell>
          <cell r="AF6677">
            <v>0</v>
          </cell>
          <cell r="AJ6677">
            <v>0</v>
          </cell>
          <cell r="AT6677">
            <v>0</v>
          </cell>
          <cell r="AU6677">
            <v>0</v>
          </cell>
          <cell r="AV6677">
            <v>0</v>
          </cell>
        </row>
        <row r="6678">
          <cell r="D6678" t="str">
            <v>Саноат</v>
          </cell>
          <cell r="M6678" t="str">
            <v>004</v>
          </cell>
          <cell r="V6678">
            <v>8429833.333333334</v>
          </cell>
          <cell r="AF6678">
            <v>4500000</v>
          </cell>
          <cell r="AJ6678">
            <v>0</v>
          </cell>
          <cell r="AT6678">
            <v>166417697</v>
          </cell>
          <cell r="AU6678">
            <v>166417697</v>
          </cell>
          <cell r="AV6678">
            <v>0</v>
          </cell>
        </row>
        <row r="6679">
          <cell r="D6679" t="str">
            <v>Саноат</v>
          </cell>
          <cell r="M6679" t="str">
            <v>009</v>
          </cell>
          <cell r="V6679">
            <v>1183333.3333333333</v>
          </cell>
          <cell r="AF6679">
            <v>850000</v>
          </cell>
          <cell r="AJ6679">
            <v>300000</v>
          </cell>
          <cell r="AT6679">
            <v>45684543</v>
          </cell>
          <cell r="AU6679">
            <v>45684543</v>
          </cell>
          <cell r="AV6679">
            <v>0</v>
          </cell>
        </row>
        <row r="6680">
          <cell r="D6680" t="str">
            <v>Саноат</v>
          </cell>
          <cell r="M6680" t="str">
            <v>006</v>
          </cell>
          <cell r="V6680">
            <v>435000</v>
          </cell>
          <cell r="AF6680">
            <v>0</v>
          </cell>
          <cell r="AJ6680">
            <v>0</v>
          </cell>
          <cell r="AT6680">
            <v>69945061</v>
          </cell>
          <cell r="AU6680">
            <v>69945061</v>
          </cell>
          <cell r="AV6680">
            <v>0</v>
          </cell>
        </row>
        <row r="6681">
          <cell r="D6681" t="str">
            <v>Саноат</v>
          </cell>
          <cell r="M6681" t="str">
            <v>002</v>
          </cell>
          <cell r="V6681">
            <v>50000</v>
          </cell>
          <cell r="AF6681">
            <v>0</v>
          </cell>
          <cell r="AJ6681">
            <v>0</v>
          </cell>
          <cell r="AT6681">
            <v>0</v>
          </cell>
          <cell r="AU6681">
            <v>0</v>
          </cell>
          <cell r="AV6681">
            <v>0</v>
          </cell>
        </row>
        <row r="6682">
          <cell r="D6682" t="str">
            <v>Саноат</v>
          </cell>
          <cell r="M6682" t="str">
            <v>008</v>
          </cell>
          <cell r="V6682">
            <v>393333.33333333331</v>
          </cell>
          <cell r="AF6682">
            <v>0</v>
          </cell>
          <cell r="AJ6682">
            <v>0</v>
          </cell>
          <cell r="AT6682">
            <v>0</v>
          </cell>
          <cell r="AU6682">
            <v>0</v>
          </cell>
          <cell r="AV6682">
            <v>0</v>
          </cell>
        </row>
        <row r="6683">
          <cell r="D6683" t="str">
            <v>Саноат</v>
          </cell>
          <cell r="M6683" t="str">
            <v>006</v>
          </cell>
          <cell r="V6683">
            <v>135000</v>
          </cell>
          <cell r="AF6683">
            <v>200000</v>
          </cell>
          <cell r="AJ6683">
            <v>0</v>
          </cell>
          <cell r="AT6683">
            <v>0</v>
          </cell>
          <cell r="AU6683">
            <v>0</v>
          </cell>
          <cell r="AV6683">
            <v>0</v>
          </cell>
        </row>
        <row r="6684">
          <cell r="D6684" t="str">
            <v>Саноат</v>
          </cell>
          <cell r="M6684" t="str">
            <v>002</v>
          </cell>
          <cell r="V6684">
            <v>446666.66666666669</v>
          </cell>
          <cell r="AF6684">
            <v>500000</v>
          </cell>
          <cell r="AJ6684">
            <v>0</v>
          </cell>
          <cell r="AT6684">
            <v>0</v>
          </cell>
          <cell r="AU6684">
            <v>0</v>
          </cell>
          <cell r="AV6684">
            <v>0</v>
          </cell>
        </row>
        <row r="6685">
          <cell r="D6685" t="str">
            <v>Саноат</v>
          </cell>
          <cell r="M6685" t="str">
            <v>033</v>
          </cell>
          <cell r="V6685">
            <v>31847067.333333332</v>
          </cell>
          <cell r="AF6685">
            <v>377245</v>
          </cell>
          <cell r="AJ6685">
            <v>2889210</v>
          </cell>
          <cell r="AT6685">
            <v>0</v>
          </cell>
          <cell r="AU6685">
            <v>0</v>
          </cell>
          <cell r="AV6685">
            <v>0</v>
          </cell>
        </row>
        <row r="6686">
          <cell r="D6686" t="str">
            <v>Саноат</v>
          </cell>
          <cell r="M6686" t="str">
            <v>051</v>
          </cell>
          <cell r="V6686">
            <v>7970000</v>
          </cell>
          <cell r="AF6686">
            <v>0</v>
          </cell>
          <cell r="AJ6686">
            <v>0</v>
          </cell>
          <cell r="AT6686">
            <v>173333333</v>
          </cell>
          <cell r="AU6686">
            <v>173333333</v>
          </cell>
          <cell r="AV6686">
            <v>0</v>
          </cell>
        </row>
        <row r="6687">
          <cell r="D6687" t="str">
            <v>Саноат</v>
          </cell>
          <cell r="M6687" t="str">
            <v>005</v>
          </cell>
          <cell r="V6687">
            <v>6000000</v>
          </cell>
          <cell r="AF6687">
            <v>0</v>
          </cell>
          <cell r="AJ6687">
            <v>0</v>
          </cell>
          <cell r="AT6687">
            <v>0</v>
          </cell>
          <cell r="AU6687">
            <v>0</v>
          </cell>
          <cell r="AV6687">
            <v>0</v>
          </cell>
        </row>
        <row r="6688">
          <cell r="D6688" t="str">
            <v>Саноат</v>
          </cell>
          <cell r="M6688" t="str">
            <v>004</v>
          </cell>
          <cell r="V6688">
            <v>159000</v>
          </cell>
          <cell r="AF6688">
            <v>0</v>
          </cell>
          <cell r="AJ6688">
            <v>0</v>
          </cell>
          <cell r="AT6688">
            <v>0</v>
          </cell>
          <cell r="AU6688">
            <v>0</v>
          </cell>
          <cell r="AV6688">
            <v>0</v>
          </cell>
        </row>
        <row r="6689">
          <cell r="D6689" t="str">
            <v>Саноат</v>
          </cell>
          <cell r="M6689" t="str">
            <v>006</v>
          </cell>
          <cell r="V6689">
            <v>236666.66666666666</v>
          </cell>
          <cell r="AF6689">
            <v>0</v>
          </cell>
          <cell r="AJ6689">
            <v>0</v>
          </cell>
          <cell r="AT6689">
            <v>0</v>
          </cell>
          <cell r="AU6689">
            <v>0</v>
          </cell>
          <cell r="AV6689">
            <v>0</v>
          </cell>
        </row>
        <row r="6690">
          <cell r="D6690" t="str">
            <v>Саноат</v>
          </cell>
          <cell r="M6690" t="str">
            <v>012</v>
          </cell>
          <cell r="V6690">
            <v>8133333.333333333</v>
          </cell>
          <cell r="AF6690">
            <v>4800000</v>
          </cell>
          <cell r="AJ6690">
            <v>0</v>
          </cell>
          <cell r="AT6690">
            <v>0</v>
          </cell>
          <cell r="AU6690">
            <v>0</v>
          </cell>
          <cell r="AV6690">
            <v>0</v>
          </cell>
        </row>
        <row r="6691">
          <cell r="D6691" t="str">
            <v>Саноат</v>
          </cell>
          <cell r="M6691" t="str">
            <v>009</v>
          </cell>
          <cell r="V6691">
            <v>261666.66666666666</v>
          </cell>
          <cell r="AF6691">
            <v>0</v>
          </cell>
          <cell r="AJ6691">
            <v>0</v>
          </cell>
          <cell r="AT6691">
            <v>0</v>
          </cell>
          <cell r="AU6691">
            <v>0</v>
          </cell>
          <cell r="AV6691">
            <v>0</v>
          </cell>
        </row>
        <row r="6692">
          <cell r="D6692" t="str">
            <v>Саноат</v>
          </cell>
          <cell r="M6692" t="str">
            <v>005</v>
          </cell>
          <cell r="V6692">
            <v>41293333.333333336</v>
          </cell>
          <cell r="AF6692">
            <v>2000000</v>
          </cell>
          <cell r="AJ6692">
            <v>0</v>
          </cell>
          <cell r="AT6692">
            <v>0</v>
          </cell>
          <cell r="AU6692">
            <v>0</v>
          </cell>
          <cell r="AV6692">
            <v>0</v>
          </cell>
        </row>
        <row r="6693">
          <cell r="D6693" t="str">
            <v>Саноат</v>
          </cell>
          <cell r="M6693" t="str">
            <v>006</v>
          </cell>
          <cell r="V6693">
            <v>118800</v>
          </cell>
          <cell r="AF6693">
            <v>250000</v>
          </cell>
          <cell r="AJ6693">
            <v>0</v>
          </cell>
          <cell r="AT6693">
            <v>0</v>
          </cell>
          <cell r="AU6693">
            <v>0</v>
          </cell>
          <cell r="AV6693">
            <v>0</v>
          </cell>
        </row>
        <row r="6694">
          <cell r="D6694" t="str">
            <v>Саноат</v>
          </cell>
          <cell r="M6694" t="str">
            <v>004</v>
          </cell>
          <cell r="V6694">
            <v>556666.66666666663</v>
          </cell>
          <cell r="AF6694">
            <v>0</v>
          </cell>
          <cell r="AJ6694">
            <v>0</v>
          </cell>
          <cell r="AT6694">
            <v>0</v>
          </cell>
          <cell r="AU6694">
            <v>0</v>
          </cell>
          <cell r="AV6694">
            <v>0</v>
          </cell>
        </row>
        <row r="6695">
          <cell r="D6695" t="str">
            <v>Саноат</v>
          </cell>
          <cell r="M6695" t="str">
            <v>004</v>
          </cell>
          <cell r="V6695">
            <v>266666.66666666669</v>
          </cell>
          <cell r="AF6695">
            <v>0</v>
          </cell>
          <cell r="AJ6695">
            <v>0</v>
          </cell>
          <cell r="AT6695">
            <v>0</v>
          </cell>
          <cell r="AU6695">
            <v>0</v>
          </cell>
          <cell r="AV6695">
            <v>0</v>
          </cell>
        </row>
        <row r="6696">
          <cell r="D6696" t="str">
            <v>Саноат</v>
          </cell>
          <cell r="M6696" t="str">
            <v>004</v>
          </cell>
          <cell r="V6696">
            <v>235000</v>
          </cell>
          <cell r="AF6696">
            <v>0</v>
          </cell>
          <cell r="AJ6696">
            <v>0</v>
          </cell>
          <cell r="AT6696">
            <v>0</v>
          </cell>
          <cell r="AU6696">
            <v>0</v>
          </cell>
          <cell r="AV6696">
            <v>0</v>
          </cell>
        </row>
        <row r="6697">
          <cell r="D6697" t="str">
            <v>Саноат</v>
          </cell>
          <cell r="M6697" t="str">
            <v>006</v>
          </cell>
          <cell r="V6697">
            <v>116666.66666666667</v>
          </cell>
          <cell r="AF6697">
            <v>200000</v>
          </cell>
          <cell r="AJ6697">
            <v>0</v>
          </cell>
          <cell r="AT6697">
            <v>0</v>
          </cell>
          <cell r="AU6697">
            <v>0</v>
          </cell>
          <cell r="AV6697">
            <v>0</v>
          </cell>
        </row>
        <row r="6698">
          <cell r="D6698" t="str">
            <v>Саноат</v>
          </cell>
          <cell r="M6698" t="str">
            <v>012</v>
          </cell>
          <cell r="V6698">
            <v>19711226.333333332</v>
          </cell>
          <cell r="AF6698">
            <v>300000</v>
          </cell>
          <cell r="AJ6698">
            <v>0</v>
          </cell>
          <cell r="AT6698">
            <v>0</v>
          </cell>
          <cell r="AU6698">
            <v>0</v>
          </cell>
          <cell r="AV6698">
            <v>0</v>
          </cell>
        </row>
        <row r="6699">
          <cell r="D6699" t="str">
            <v>Саноат</v>
          </cell>
          <cell r="M6699" t="str">
            <v>005</v>
          </cell>
          <cell r="V6699">
            <v>10000000</v>
          </cell>
          <cell r="AF6699">
            <v>998000</v>
          </cell>
          <cell r="AJ6699">
            <v>199600</v>
          </cell>
          <cell r="AT6699">
            <v>0</v>
          </cell>
          <cell r="AU6699">
            <v>0</v>
          </cell>
          <cell r="AV6699">
            <v>0</v>
          </cell>
        </row>
        <row r="6700">
          <cell r="D6700" t="str">
            <v>Саноат</v>
          </cell>
          <cell r="M6700" t="str">
            <v>004</v>
          </cell>
          <cell r="V6700">
            <v>3485333.3333333335</v>
          </cell>
          <cell r="AF6700">
            <v>10000000</v>
          </cell>
          <cell r="AJ6700">
            <v>0</v>
          </cell>
          <cell r="AT6700">
            <v>0</v>
          </cell>
          <cell r="AU6700">
            <v>0</v>
          </cell>
          <cell r="AV6700">
            <v>0</v>
          </cell>
        </row>
        <row r="6701">
          <cell r="D6701" t="str">
            <v>Саноат</v>
          </cell>
          <cell r="M6701" t="str">
            <v>005</v>
          </cell>
          <cell r="V6701">
            <v>33340333.333333332</v>
          </cell>
          <cell r="AF6701">
            <v>9212539</v>
          </cell>
          <cell r="AJ6701">
            <v>7264442</v>
          </cell>
          <cell r="AT6701">
            <v>0</v>
          </cell>
          <cell r="AU6701">
            <v>0</v>
          </cell>
          <cell r="AV6701">
            <v>0</v>
          </cell>
        </row>
        <row r="6702">
          <cell r="D6702" t="str">
            <v>Саноат</v>
          </cell>
          <cell r="M6702" t="str">
            <v>005</v>
          </cell>
          <cell r="V6702">
            <v>4162667</v>
          </cell>
          <cell r="AF6702">
            <v>652692</v>
          </cell>
          <cell r="AJ6702">
            <v>1063868</v>
          </cell>
          <cell r="AT6702">
            <v>0</v>
          </cell>
          <cell r="AU6702">
            <v>0</v>
          </cell>
          <cell r="AV6702">
            <v>0</v>
          </cell>
        </row>
        <row r="6703">
          <cell r="D6703" t="str">
            <v>Саноат</v>
          </cell>
          <cell r="M6703" t="str">
            <v>051</v>
          </cell>
          <cell r="V6703">
            <v>7501764</v>
          </cell>
          <cell r="AF6703">
            <v>0</v>
          </cell>
          <cell r="AJ6703">
            <v>0</v>
          </cell>
          <cell r="AT6703">
            <v>0</v>
          </cell>
          <cell r="AU6703">
            <v>0</v>
          </cell>
          <cell r="AV6703">
            <v>0</v>
          </cell>
        </row>
        <row r="6704">
          <cell r="D6704" t="str">
            <v>Саноат</v>
          </cell>
          <cell r="M6704" t="str">
            <v>031</v>
          </cell>
          <cell r="V6704">
            <v>17469133.333333332</v>
          </cell>
          <cell r="AF6704">
            <v>91810000</v>
          </cell>
          <cell r="AJ6704">
            <v>0</v>
          </cell>
          <cell r="AT6704">
            <v>186055070</v>
          </cell>
          <cell r="AU6704">
            <v>186055070</v>
          </cell>
          <cell r="AV6704">
            <v>0</v>
          </cell>
        </row>
        <row r="6705">
          <cell r="D6705" t="str">
            <v>Саноат</v>
          </cell>
          <cell r="M6705" t="str">
            <v>009</v>
          </cell>
          <cell r="V6705">
            <v>85651279.333333328</v>
          </cell>
          <cell r="AF6705">
            <v>15750000</v>
          </cell>
          <cell r="AJ6705">
            <v>13500000</v>
          </cell>
          <cell r="AT6705">
            <v>0</v>
          </cell>
          <cell r="AU6705">
            <v>0</v>
          </cell>
          <cell r="AV6705">
            <v>0</v>
          </cell>
        </row>
        <row r="6706">
          <cell r="D6706" t="str">
            <v>Саноат</v>
          </cell>
          <cell r="M6706" t="str">
            <v>008</v>
          </cell>
          <cell r="V6706">
            <v>64260000</v>
          </cell>
          <cell r="AF6706">
            <v>0</v>
          </cell>
          <cell r="AJ6706">
            <v>5416000</v>
          </cell>
          <cell r="AT6706">
            <v>467619050</v>
          </cell>
          <cell r="AU6706">
            <v>467619050</v>
          </cell>
          <cell r="AV6706">
            <v>0</v>
          </cell>
        </row>
        <row r="6707">
          <cell r="D6707" t="str">
            <v>Саноат</v>
          </cell>
          <cell r="M6707" t="str">
            <v>004</v>
          </cell>
          <cell r="V6707">
            <v>216666.66666666666</v>
          </cell>
          <cell r="AF6707">
            <v>0</v>
          </cell>
          <cell r="AJ6707">
            <v>0</v>
          </cell>
          <cell r="AT6707">
            <v>0</v>
          </cell>
          <cell r="AU6707">
            <v>0</v>
          </cell>
          <cell r="AV6707">
            <v>0</v>
          </cell>
        </row>
        <row r="6708">
          <cell r="D6708" t="str">
            <v>Саноат</v>
          </cell>
          <cell r="M6708" t="str">
            <v>009</v>
          </cell>
          <cell r="V6708">
            <v>2666666.6666666665</v>
          </cell>
          <cell r="AF6708">
            <v>2860000</v>
          </cell>
          <cell r="AJ6708">
            <v>600000</v>
          </cell>
          <cell r="AT6708">
            <v>0</v>
          </cell>
          <cell r="AU6708">
            <v>0</v>
          </cell>
          <cell r="AV6708">
            <v>0</v>
          </cell>
        </row>
        <row r="6709">
          <cell r="D6709" t="str">
            <v>Саноат</v>
          </cell>
          <cell r="M6709" t="str">
            <v>009</v>
          </cell>
          <cell r="V6709">
            <v>18666666.666666668</v>
          </cell>
          <cell r="AF6709">
            <v>0</v>
          </cell>
          <cell r="AJ6709">
            <v>0</v>
          </cell>
          <cell r="AT6709">
            <v>0</v>
          </cell>
          <cell r="AU6709">
            <v>0</v>
          </cell>
          <cell r="AV6709">
            <v>0</v>
          </cell>
        </row>
        <row r="6710">
          <cell r="D6710" t="str">
            <v>Саноат</v>
          </cell>
          <cell r="M6710" t="str">
            <v>003</v>
          </cell>
          <cell r="V6710">
            <v>5833333.333333333</v>
          </cell>
          <cell r="AF6710">
            <v>9180000</v>
          </cell>
          <cell r="AJ6710">
            <v>0</v>
          </cell>
          <cell r="AT6710">
            <v>0</v>
          </cell>
          <cell r="AU6710">
            <v>0</v>
          </cell>
          <cell r="AV6710">
            <v>0</v>
          </cell>
        </row>
        <row r="6711">
          <cell r="D6711" t="str">
            <v>Саноат</v>
          </cell>
          <cell r="M6711" t="str">
            <v>013</v>
          </cell>
          <cell r="V6711">
            <v>3331000</v>
          </cell>
          <cell r="AF6711">
            <v>289420</v>
          </cell>
          <cell r="AJ6711">
            <v>0</v>
          </cell>
          <cell r="AT6711">
            <v>0</v>
          </cell>
          <cell r="AU6711">
            <v>0</v>
          </cell>
          <cell r="AV6711">
            <v>0</v>
          </cell>
        </row>
        <row r="6712">
          <cell r="D6712" t="str">
            <v>Саноат</v>
          </cell>
          <cell r="M6712" t="str">
            <v>006</v>
          </cell>
          <cell r="V6712">
            <v>1833500</v>
          </cell>
          <cell r="AF6712">
            <v>0</v>
          </cell>
          <cell r="AJ6712">
            <v>300000</v>
          </cell>
          <cell r="AT6712">
            <v>0</v>
          </cell>
          <cell r="AU6712">
            <v>0</v>
          </cell>
          <cell r="AV6712">
            <v>0</v>
          </cell>
        </row>
        <row r="6713">
          <cell r="D6713" t="str">
            <v>Саноат</v>
          </cell>
          <cell r="M6713" t="str">
            <v>003</v>
          </cell>
          <cell r="V6713">
            <v>117797683.33333333</v>
          </cell>
          <cell r="AF6713">
            <v>0</v>
          </cell>
          <cell r="AJ6713">
            <v>14779693</v>
          </cell>
          <cell r="AT6713">
            <v>0</v>
          </cell>
          <cell r="AU6713">
            <v>0</v>
          </cell>
          <cell r="AV6713">
            <v>0</v>
          </cell>
        </row>
        <row r="6714">
          <cell r="D6714" t="str">
            <v>Саноат</v>
          </cell>
          <cell r="M6714" t="str">
            <v>014</v>
          </cell>
          <cell r="V6714">
            <v>1834117681.6666667</v>
          </cell>
          <cell r="AF6714">
            <v>645680406</v>
          </cell>
          <cell r="AJ6714">
            <v>554532821</v>
          </cell>
          <cell r="AT6714">
            <v>4062566355.54</v>
          </cell>
          <cell r="AU6714">
            <v>671443080</v>
          </cell>
          <cell r="AV6714">
            <v>3391123275.54</v>
          </cell>
        </row>
        <row r="6715">
          <cell r="D6715" t="str">
            <v>Саноат</v>
          </cell>
          <cell r="M6715" t="str">
            <v>033</v>
          </cell>
          <cell r="V6715">
            <v>502833.33333333331</v>
          </cell>
          <cell r="AF6715">
            <v>72465</v>
          </cell>
          <cell r="AJ6715">
            <v>0</v>
          </cell>
          <cell r="AT6715">
            <v>0</v>
          </cell>
          <cell r="AU6715">
            <v>0</v>
          </cell>
          <cell r="AV6715">
            <v>0</v>
          </cell>
        </row>
        <row r="6716">
          <cell r="D6716" t="str">
            <v>Саноат</v>
          </cell>
          <cell r="M6716" t="str">
            <v>009</v>
          </cell>
          <cell r="V6716">
            <v>2466666.6666666665</v>
          </cell>
          <cell r="AF6716">
            <v>12000000</v>
          </cell>
          <cell r="AJ6716">
            <v>0</v>
          </cell>
          <cell r="AT6716">
            <v>0</v>
          </cell>
          <cell r="AU6716">
            <v>0</v>
          </cell>
          <cell r="AV6716">
            <v>0</v>
          </cell>
        </row>
        <row r="6717">
          <cell r="D6717" t="str">
            <v>Саноат</v>
          </cell>
          <cell r="M6717" t="str">
            <v>012</v>
          </cell>
          <cell r="V6717">
            <v>3016666.6666666665</v>
          </cell>
          <cell r="AF6717">
            <v>0</v>
          </cell>
          <cell r="AJ6717">
            <v>1000000</v>
          </cell>
          <cell r="AT6717">
            <v>10924530</v>
          </cell>
          <cell r="AU6717">
            <v>0</v>
          </cell>
          <cell r="AV6717">
            <v>0</v>
          </cell>
        </row>
        <row r="6718">
          <cell r="D6718" t="str">
            <v>Саноат</v>
          </cell>
          <cell r="M6718" t="str">
            <v>013</v>
          </cell>
          <cell r="V6718">
            <v>24989876.666666668</v>
          </cell>
          <cell r="AF6718">
            <v>0</v>
          </cell>
          <cell r="AJ6718">
            <v>359988</v>
          </cell>
          <cell r="AT6718">
            <v>0</v>
          </cell>
          <cell r="AU6718">
            <v>0</v>
          </cell>
          <cell r="AV6718">
            <v>0</v>
          </cell>
        </row>
        <row r="6719">
          <cell r="D6719" t="str">
            <v>Саноат</v>
          </cell>
          <cell r="M6719" t="str">
            <v>053</v>
          </cell>
          <cell r="V6719">
            <v>103881749.66666667</v>
          </cell>
          <cell r="AF6719">
            <v>0</v>
          </cell>
          <cell r="AJ6719">
            <v>0</v>
          </cell>
          <cell r="AT6719">
            <v>0</v>
          </cell>
          <cell r="AU6719">
            <v>0</v>
          </cell>
          <cell r="AV6719">
            <v>0</v>
          </cell>
        </row>
        <row r="6720">
          <cell r="D6720" t="str">
            <v>Саноат</v>
          </cell>
          <cell r="M6720" t="str">
            <v>012</v>
          </cell>
          <cell r="V6720">
            <v>88527416.666666672</v>
          </cell>
          <cell r="AF6720">
            <v>0</v>
          </cell>
          <cell r="AJ6720">
            <v>0</v>
          </cell>
          <cell r="AT6720">
            <v>0</v>
          </cell>
          <cell r="AU6720">
            <v>0</v>
          </cell>
          <cell r="AV6720">
            <v>0</v>
          </cell>
        </row>
        <row r="6721">
          <cell r="D6721" t="str">
            <v>Саноат</v>
          </cell>
          <cell r="M6721" t="str">
            <v>051</v>
          </cell>
          <cell r="V6721">
            <v>2471972944.3333335</v>
          </cell>
          <cell r="AF6721">
            <v>20000000</v>
          </cell>
          <cell r="AJ6721">
            <v>10000000</v>
          </cell>
          <cell r="AT6721">
            <v>0</v>
          </cell>
          <cell r="AU6721">
            <v>0</v>
          </cell>
          <cell r="AV6721">
            <v>0</v>
          </cell>
        </row>
        <row r="6722">
          <cell r="D6722" t="str">
            <v>Саноат</v>
          </cell>
          <cell r="M6722" t="str">
            <v>002</v>
          </cell>
          <cell r="V6722">
            <v>100000</v>
          </cell>
          <cell r="AF6722">
            <v>750000</v>
          </cell>
          <cell r="AJ6722">
            <v>0</v>
          </cell>
          <cell r="AT6722">
            <v>0</v>
          </cell>
          <cell r="AU6722">
            <v>0</v>
          </cell>
          <cell r="AV6722">
            <v>0</v>
          </cell>
        </row>
        <row r="6723">
          <cell r="D6723" t="str">
            <v>Саноат</v>
          </cell>
          <cell r="M6723" t="str">
            <v>005</v>
          </cell>
          <cell r="V6723">
            <v>285756027.66666669</v>
          </cell>
          <cell r="AF6723">
            <v>0</v>
          </cell>
          <cell r="AJ6723">
            <v>0</v>
          </cell>
          <cell r="AT6723">
            <v>0</v>
          </cell>
          <cell r="AU6723">
            <v>0</v>
          </cell>
          <cell r="AV6723">
            <v>0</v>
          </cell>
        </row>
        <row r="6724">
          <cell r="D6724" t="str">
            <v>Саноат</v>
          </cell>
          <cell r="M6724" t="str">
            <v>013</v>
          </cell>
          <cell r="V6724">
            <v>28919356.666666668</v>
          </cell>
          <cell r="AF6724">
            <v>0</v>
          </cell>
          <cell r="AJ6724">
            <v>0</v>
          </cell>
          <cell r="AT6724">
            <v>68229342</v>
          </cell>
          <cell r="AU6724">
            <v>0</v>
          </cell>
          <cell r="AV6724">
            <v>68229342</v>
          </cell>
        </row>
        <row r="6725">
          <cell r="D6725" t="str">
            <v>Саноат</v>
          </cell>
          <cell r="M6725" t="str">
            <v>033</v>
          </cell>
          <cell r="V6725">
            <v>122643741.66666667</v>
          </cell>
          <cell r="AF6725">
            <v>0</v>
          </cell>
          <cell r="AJ6725">
            <v>0</v>
          </cell>
          <cell r="AT6725">
            <v>170000000</v>
          </cell>
          <cell r="AU6725">
            <v>170000000</v>
          </cell>
          <cell r="AV6725">
            <v>0</v>
          </cell>
        </row>
        <row r="6726">
          <cell r="D6726" t="str">
            <v>Саноат</v>
          </cell>
          <cell r="M6726" t="str">
            <v>012</v>
          </cell>
          <cell r="V6726">
            <v>31609843.333333332</v>
          </cell>
          <cell r="AF6726">
            <v>5600000</v>
          </cell>
          <cell r="AJ6726">
            <v>8789798</v>
          </cell>
          <cell r="AT6726">
            <v>381893999.95999998</v>
          </cell>
          <cell r="AU6726">
            <v>381893999.95999998</v>
          </cell>
          <cell r="AV6726">
            <v>0</v>
          </cell>
        </row>
        <row r="6727">
          <cell r="D6727" t="str">
            <v>Саноат</v>
          </cell>
          <cell r="M6727" t="str">
            <v>033</v>
          </cell>
          <cell r="V6727">
            <v>15925791.666666666</v>
          </cell>
          <cell r="AF6727">
            <v>0</v>
          </cell>
          <cell r="AJ6727">
            <v>0</v>
          </cell>
          <cell r="AT6727">
            <v>0</v>
          </cell>
          <cell r="AU6727">
            <v>0</v>
          </cell>
          <cell r="AV6727">
            <v>0</v>
          </cell>
        </row>
        <row r="6728">
          <cell r="D6728" t="str">
            <v>Саноат</v>
          </cell>
          <cell r="M6728" t="str">
            <v>002</v>
          </cell>
          <cell r="V6728">
            <v>113333.33333333333</v>
          </cell>
          <cell r="AF6728">
            <v>0</v>
          </cell>
          <cell r="AJ6728">
            <v>0</v>
          </cell>
          <cell r="AT6728">
            <v>0</v>
          </cell>
          <cell r="AU6728">
            <v>0</v>
          </cell>
          <cell r="AV6728">
            <v>0</v>
          </cell>
        </row>
        <row r="6729">
          <cell r="D6729" t="str">
            <v>Саноат</v>
          </cell>
          <cell r="M6729" t="str">
            <v>002</v>
          </cell>
          <cell r="V6729">
            <v>740000</v>
          </cell>
          <cell r="AF6729">
            <v>0</v>
          </cell>
          <cell r="AJ6729">
            <v>0</v>
          </cell>
          <cell r="AT6729">
            <v>100000000</v>
          </cell>
          <cell r="AU6729">
            <v>100000000</v>
          </cell>
          <cell r="AV6729">
            <v>0</v>
          </cell>
        </row>
        <row r="6730">
          <cell r="D6730" t="str">
            <v>Саноат</v>
          </cell>
          <cell r="M6730" t="str">
            <v>033</v>
          </cell>
          <cell r="V6730">
            <v>2219312.6666666665</v>
          </cell>
          <cell r="AF6730">
            <v>15493600</v>
          </cell>
          <cell r="AJ6730">
            <v>0</v>
          </cell>
          <cell r="AT6730">
            <v>0</v>
          </cell>
          <cell r="AU6730">
            <v>0</v>
          </cell>
          <cell r="AV6730">
            <v>0</v>
          </cell>
        </row>
        <row r="6731">
          <cell r="D6731" t="str">
            <v>Саноат</v>
          </cell>
          <cell r="M6731" t="str">
            <v>013</v>
          </cell>
          <cell r="V6731">
            <v>6666666.666666667</v>
          </cell>
          <cell r="AF6731">
            <v>11477000</v>
          </cell>
          <cell r="AJ6731">
            <v>0</v>
          </cell>
          <cell r="AT6731">
            <v>0</v>
          </cell>
          <cell r="AU6731">
            <v>0</v>
          </cell>
          <cell r="AV6731">
            <v>0</v>
          </cell>
        </row>
        <row r="6732">
          <cell r="D6732" t="str">
            <v>Саноат</v>
          </cell>
          <cell r="M6732" t="str">
            <v>004</v>
          </cell>
          <cell r="V6732">
            <v>1983333.3333333333</v>
          </cell>
          <cell r="AF6732">
            <v>3137</v>
          </cell>
          <cell r="AJ6732">
            <v>0</v>
          </cell>
          <cell r="AT6732">
            <v>0</v>
          </cell>
          <cell r="AU6732">
            <v>0</v>
          </cell>
          <cell r="AV6732">
            <v>0</v>
          </cell>
        </row>
        <row r="6733">
          <cell r="D6733" t="str">
            <v>Саноат</v>
          </cell>
          <cell r="M6733" t="str">
            <v>002</v>
          </cell>
          <cell r="V6733">
            <v>841857.66666666663</v>
          </cell>
          <cell r="AF6733">
            <v>0</v>
          </cell>
          <cell r="AJ6733">
            <v>0</v>
          </cell>
          <cell r="AT6733">
            <v>0</v>
          </cell>
          <cell r="AU6733">
            <v>0</v>
          </cell>
          <cell r="AV6733">
            <v>0</v>
          </cell>
        </row>
        <row r="6734">
          <cell r="D6734" t="str">
            <v>Саноат</v>
          </cell>
          <cell r="M6734" t="str">
            <v>006</v>
          </cell>
          <cell r="V6734">
            <v>2133775.3333333335</v>
          </cell>
          <cell r="AF6734">
            <v>0</v>
          </cell>
          <cell r="AJ6734">
            <v>0</v>
          </cell>
          <cell r="AT6734">
            <v>0</v>
          </cell>
          <cell r="AU6734">
            <v>0</v>
          </cell>
          <cell r="AV6734">
            <v>0</v>
          </cell>
        </row>
        <row r="6735">
          <cell r="D6735" t="str">
            <v>Саноат</v>
          </cell>
          <cell r="M6735" t="str">
            <v>006</v>
          </cell>
          <cell r="V6735">
            <v>30711991.333333332</v>
          </cell>
          <cell r="AF6735">
            <v>0</v>
          </cell>
          <cell r="AJ6735">
            <v>0</v>
          </cell>
          <cell r="AT6735">
            <v>0</v>
          </cell>
          <cell r="AU6735">
            <v>0</v>
          </cell>
          <cell r="AV6735">
            <v>0</v>
          </cell>
        </row>
        <row r="6736">
          <cell r="D6736" t="str">
            <v>Саноат</v>
          </cell>
          <cell r="M6736" t="str">
            <v>002</v>
          </cell>
          <cell r="V6736">
            <v>329251183.33333331</v>
          </cell>
          <cell r="AF6736">
            <v>11000000</v>
          </cell>
          <cell r="AJ6736">
            <v>9800000</v>
          </cell>
          <cell r="AT6736">
            <v>0</v>
          </cell>
          <cell r="AU6736">
            <v>0</v>
          </cell>
          <cell r="AV6736">
            <v>0</v>
          </cell>
        </row>
        <row r="6737">
          <cell r="D6737" t="str">
            <v>Саноат</v>
          </cell>
          <cell r="M6737" t="str">
            <v>013</v>
          </cell>
          <cell r="V6737">
            <v>105343029</v>
          </cell>
          <cell r="AF6737">
            <v>14991242</v>
          </cell>
          <cell r="AJ6737">
            <v>4974194</v>
          </cell>
          <cell r="AT6737">
            <v>0</v>
          </cell>
          <cell r="AU6737">
            <v>0</v>
          </cell>
          <cell r="AV6737">
            <v>0</v>
          </cell>
        </row>
        <row r="6738">
          <cell r="D6738" t="str">
            <v>Саноат</v>
          </cell>
          <cell r="M6738" t="str">
            <v>030</v>
          </cell>
          <cell r="V6738">
            <v>46383333.333333336</v>
          </cell>
          <cell r="AF6738">
            <v>0</v>
          </cell>
          <cell r="AJ6738">
            <v>0</v>
          </cell>
          <cell r="AT6738">
            <v>0</v>
          </cell>
          <cell r="AU6738">
            <v>0</v>
          </cell>
          <cell r="AV6738">
            <v>0</v>
          </cell>
        </row>
        <row r="6739">
          <cell r="D6739" t="str">
            <v>Саноат</v>
          </cell>
          <cell r="M6739" t="str">
            <v>014</v>
          </cell>
          <cell r="V6739">
            <v>104835086.66666667</v>
          </cell>
          <cell r="AF6739">
            <v>0</v>
          </cell>
          <cell r="AJ6739">
            <v>0</v>
          </cell>
          <cell r="AT6739">
            <v>0</v>
          </cell>
          <cell r="AU6739">
            <v>0</v>
          </cell>
          <cell r="AV6739">
            <v>0</v>
          </cell>
        </row>
        <row r="6740">
          <cell r="D6740" t="str">
            <v>Саноат</v>
          </cell>
          <cell r="M6740" t="str">
            <v>012</v>
          </cell>
          <cell r="V6740">
            <v>1333333.3333333333</v>
          </cell>
          <cell r="AF6740">
            <v>0</v>
          </cell>
          <cell r="AJ6740">
            <v>0</v>
          </cell>
          <cell r="AT6740">
            <v>0</v>
          </cell>
          <cell r="AU6740">
            <v>0</v>
          </cell>
          <cell r="AV6740">
            <v>0</v>
          </cell>
        </row>
        <row r="6741">
          <cell r="D6741" t="str">
            <v>Саноат</v>
          </cell>
          <cell r="M6741" t="str">
            <v>014</v>
          </cell>
          <cell r="V6741">
            <v>266666.66666666669</v>
          </cell>
          <cell r="AF6741">
            <v>600000</v>
          </cell>
          <cell r="AJ6741">
            <v>0</v>
          </cell>
          <cell r="AT6741">
            <v>0</v>
          </cell>
          <cell r="AU6741">
            <v>0</v>
          </cell>
          <cell r="AV6741">
            <v>0</v>
          </cell>
        </row>
        <row r="6742">
          <cell r="D6742" t="str">
            <v>Саноат</v>
          </cell>
          <cell r="M6742" t="str">
            <v>033</v>
          </cell>
          <cell r="V6742">
            <v>37638365.333333336</v>
          </cell>
          <cell r="AF6742">
            <v>0</v>
          </cell>
          <cell r="AJ6742">
            <v>0</v>
          </cell>
          <cell r="AT6742">
            <v>499914000</v>
          </cell>
          <cell r="AU6742">
            <v>499914000</v>
          </cell>
          <cell r="AV6742">
            <v>0</v>
          </cell>
        </row>
        <row r="6743">
          <cell r="D6743" t="str">
            <v>Саноат</v>
          </cell>
          <cell r="M6743" t="str">
            <v>012</v>
          </cell>
          <cell r="V6743">
            <v>1178372</v>
          </cell>
          <cell r="AF6743">
            <v>0</v>
          </cell>
          <cell r="AJ6743">
            <v>0</v>
          </cell>
          <cell r="AT6743">
            <v>0</v>
          </cell>
          <cell r="AU6743">
            <v>0</v>
          </cell>
          <cell r="AV6743">
            <v>0</v>
          </cell>
        </row>
        <row r="6744">
          <cell r="D6744" t="str">
            <v>Саноат</v>
          </cell>
          <cell r="M6744" t="str">
            <v>033</v>
          </cell>
          <cell r="V6744">
            <v>1000000</v>
          </cell>
          <cell r="AF6744">
            <v>0</v>
          </cell>
          <cell r="AJ6744">
            <v>0</v>
          </cell>
          <cell r="AT6744">
            <v>0</v>
          </cell>
          <cell r="AU6744">
            <v>0</v>
          </cell>
          <cell r="AV6744">
            <v>0</v>
          </cell>
        </row>
        <row r="6745">
          <cell r="D6745" t="str">
            <v>Саноат</v>
          </cell>
          <cell r="M6745" t="str">
            <v>014</v>
          </cell>
          <cell r="V6745">
            <v>16160000</v>
          </cell>
          <cell r="AF6745">
            <v>0</v>
          </cell>
          <cell r="AJ6745">
            <v>0</v>
          </cell>
          <cell r="AT6745">
            <v>0</v>
          </cell>
          <cell r="AU6745">
            <v>0</v>
          </cell>
          <cell r="AV6745">
            <v>0</v>
          </cell>
        </row>
        <row r="6746">
          <cell r="D6746" t="str">
            <v>Саноат</v>
          </cell>
          <cell r="M6746" t="str">
            <v>005</v>
          </cell>
          <cell r="V6746">
            <v>24616666.666666668</v>
          </cell>
          <cell r="AF6746">
            <v>10600000</v>
          </cell>
          <cell r="AJ6746">
            <v>0</v>
          </cell>
          <cell r="AT6746">
            <v>0</v>
          </cell>
          <cell r="AU6746">
            <v>0</v>
          </cell>
          <cell r="AV6746">
            <v>0</v>
          </cell>
        </row>
        <row r="6747">
          <cell r="D6747" t="str">
            <v>Саноат</v>
          </cell>
          <cell r="M6747" t="str">
            <v>033</v>
          </cell>
          <cell r="V6747">
            <v>388864541</v>
          </cell>
          <cell r="AF6747">
            <v>133626724</v>
          </cell>
          <cell r="AJ6747">
            <v>37673736</v>
          </cell>
          <cell r="AT6747">
            <v>0</v>
          </cell>
          <cell r="AU6747">
            <v>0</v>
          </cell>
          <cell r="AV6747">
            <v>0</v>
          </cell>
        </row>
        <row r="6748">
          <cell r="D6748" t="str">
            <v>Саноат</v>
          </cell>
          <cell r="M6748" t="str">
            <v>002</v>
          </cell>
          <cell r="V6748">
            <v>4365330</v>
          </cell>
          <cell r="AF6748">
            <v>0</v>
          </cell>
          <cell r="AJ6748">
            <v>0</v>
          </cell>
          <cell r="AT6748">
            <v>0</v>
          </cell>
          <cell r="AU6748">
            <v>0</v>
          </cell>
          <cell r="AV6748">
            <v>0</v>
          </cell>
        </row>
        <row r="6749">
          <cell r="D6749" t="str">
            <v>Саноат</v>
          </cell>
          <cell r="M6749" t="str">
            <v>011</v>
          </cell>
          <cell r="V6749">
            <v>4860001</v>
          </cell>
          <cell r="AF6749">
            <v>0</v>
          </cell>
          <cell r="AJ6749">
            <v>0</v>
          </cell>
          <cell r="AT6749">
            <v>0</v>
          </cell>
          <cell r="AU6749">
            <v>0</v>
          </cell>
          <cell r="AV6749">
            <v>0</v>
          </cell>
        </row>
        <row r="6750">
          <cell r="D6750" t="str">
            <v>Саноат</v>
          </cell>
          <cell r="M6750" t="str">
            <v>012</v>
          </cell>
          <cell r="V6750">
            <v>1998885.6666666667</v>
          </cell>
          <cell r="AF6750">
            <v>5000000</v>
          </cell>
          <cell r="AJ6750">
            <v>200000</v>
          </cell>
          <cell r="AT6750">
            <v>45102284</v>
          </cell>
          <cell r="AU6750">
            <v>45102284</v>
          </cell>
          <cell r="AV6750">
            <v>0</v>
          </cell>
        </row>
        <row r="6751">
          <cell r="D6751" t="str">
            <v>Саноат</v>
          </cell>
          <cell r="M6751" t="str">
            <v>051</v>
          </cell>
          <cell r="V6751">
            <v>40170966.666666664</v>
          </cell>
          <cell r="AF6751">
            <v>0</v>
          </cell>
          <cell r="AJ6751">
            <v>0</v>
          </cell>
          <cell r="AT6751">
            <v>0</v>
          </cell>
          <cell r="AU6751">
            <v>0</v>
          </cell>
          <cell r="AV6751">
            <v>0</v>
          </cell>
        </row>
        <row r="6752">
          <cell r="D6752" t="str">
            <v>Саноат</v>
          </cell>
          <cell r="M6752" t="str">
            <v>005</v>
          </cell>
          <cell r="V6752">
            <v>869333.33333333337</v>
          </cell>
          <cell r="AF6752">
            <v>0</v>
          </cell>
          <cell r="AJ6752">
            <v>0</v>
          </cell>
          <cell r="AT6752">
            <v>0</v>
          </cell>
          <cell r="AU6752">
            <v>0</v>
          </cell>
          <cell r="AV6752">
            <v>0</v>
          </cell>
        </row>
        <row r="6753">
          <cell r="D6753" t="str">
            <v>Саноат</v>
          </cell>
          <cell r="M6753" t="str">
            <v>057</v>
          </cell>
          <cell r="V6753">
            <v>13036666.666666666</v>
          </cell>
          <cell r="AF6753">
            <v>17640000</v>
          </cell>
          <cell r="AJ6753">
            <v>0</v>
          </cell>
          <cell r="AT6753">
            <v>0</v>
          </cell>
          <cell r="AU6753">
            <v>0</v>
          </cell>
          <cell r="AV6753">
            <v>0</v>
          </cell>
        </row>
        <row r="6754">
          <cell r="D6754" t="str">
            <v>Саноат</v>
          </cell>
          <cell r="M6754" t="str">
            <v>005</v>
          </cell>
          <cell r="V6754">
            <v>450000</v>
          </cell>
          <cell r="AF6754">
            <v>0</v>
          </cell>
          <cell r="AJ6754">
            <v>0</v>
          </cell>
          <cell r="AT6754">
            <v>0</v>
          </cell>
          <cell r="AU6754">
            <v>0</v>
          </cell>
          <cell r="AV6754">
            <v>0</v>
          </cell>
        </row>
        <row r="6755">
          <cell r="D6755" t="str">
            <v>Саноат</v>
          </cell>
          <cell r="M6755" t="str">
            <v>005</v>
          </cell>
          <cell r="V6755">
            <v>2430226.6666666665</v>
          </cell>
          <cell r="AF6755">
            <v>0</v>
          </cell>
          <cell r="AJ6755">
            <v>0</v>
          </cell>
          <cell r="AT6755">
            <v>0</v>
          </cell>
          <cell r="AU6755">
            <v>0</v>
          </cell>
          <cell r="AV6755">
            <v>0</v>
          </cell>
        </row>
        <row r="6756">
          <cell r="D6756" t="str">
            <v>Саноат</v>
          </cell>
          <cell r="M6756" t="str">
            <v>009</v>
          </cell>
          <cell r="V6756">
            <v>19017000</v>
          </cell>
          <cell r="AF6756">
            <v>946104</v>
          </cell>
          <cell r="AJ6756">
            <v>1580000</v>
          </cell>
          <cell r="AT6756">
            <v>0</v>
          </cell>
          <cell r="AU6756">
            <v>0</v>
          </cell>
          <cell r="AV6756">
            <v>0</v>
          </cell>
        </row>
        <row r="6757">
          <cell r="D6757" t="str">
            <v>Саноат</v>
          </cell>
          <cell r="M6757" t="str">
            <v>006</v>
          </cell>
          <cell r="V6757">
            <v>403333.33333333331</v>
          </cell>
          <cell r="AF6757">
            <v>0</v>
          </cell>
          <cell r="AJ6757">
            <v>0</v>
          </cell>
          <cell r="AT6757">
            <v>0</v>
          </cell>
          <cell r="AU6757">
            <v>0</v>
          </cell>
          <cell r="AV6757">
            <v>0</v>
          </cell>
        </row>
        <row r="6758">
          <cell r="D6758" t="str">
            <v>Саноат</v>
          </cell>
          <cell r="M6758" t="str">
            <v>013</v>
          </cell>
          <cell r="V6758">
            <v>64358400.333333336</v>
          </cell>
          <cell r="AF6758">
            <v>39009800</v>
          </cell>
          <cell r="AJ6758">
            <v>0</v>
          </cell>
          <cell r="AT6758">
            <v>0</v>
          </cell>
          <cell r="AU6758">
            <v>0</v>
          </cell>
          <cell r="AV6758">
            <v>0</v>
          </cell>
        </row>
        <row r="6759">
          <cell r="D6759" t="str">
            <v>Саноат</v>
          </cell>
          <cell r="M6759" t="str">
            <v>012</v>
          </cell>
          <cell r="V6759">
            <v>716666.66666666663</v>
          </cell>
          <cell r="AF6759">
            <v>0</v>
          </cell>
          <cell r="AJ6759">
            <v>0</v>
          </cell>
          <cell r="AT6759">
            <v>0</v>
          </cell>
          <cell r="AU6759">
            <v>0</v>
          </cell>
          <cell r="AV6759">
            <v>0</v>
          </cell>
        </row>
        <row r="6760">
          <cell r="D6760" t="str">
            <v>Саноат</v>
          </cell>
          <cell r="M6760" t="str">
            <v>012</v>
          </cell>
          <cell r="V6760">
            <v>30000</v>
          </cell>
          <cell r="AF6760">
            <v>0</v>
          </cell>
          <cell r="AJ6760">
            <v>0</v>
          </cell>
          <cell r="AT6760">
            <v>0</v>
          </cell>
          <cell r="AU6760">
            <v>0</v>
          </cell>
          <cell r="AV6760">
            <v>0</v>
          </cell>
        </row>
        <row r="6761">
          <cell r="D6761" t="str">
            <v>Саноат</v>
          </cell>
          <cell r="M6761" t="str">
            <v>012</v>
          </cell>
          <cell r="V6761">
            <v>5293333.333333333</v>
          </cell>
          <cell r="AF6761">
            <v>0</v>
          </cell>
          <cell r="AJ6761">
            <v>0</v>
          </cell>
          <cell r="AT6761">
            <v>7319100</v>
          </cell>
          <cell r="AU6761">
            <v>0</v>
          </cell>
          <cell r="AV6761">
            <v>0</v>
          </cell>
        </row>
        <row r="6762">
          <cell r="D6762" t="str">
            <v>Саноат</v>
          </cell>
          <cell r="M6762" t="str">
            <v>012</v>
          </cell>
          <cell r="V6762">
            <v>26666666.666666668</v>
          </cell>
          <cell r="AF6762">
            <v>30000000</v>
          </cell>
          <cell r="AJ6762">
            <v>0</v>
          </cell>
          <cell r="AT6762">
            <v>0</v>
          </cell>
          <cell r="AU6762">
            <v>0</v>
          </cell>
          <cell r="AV6762">
            <v>0</v>
          </cell>
        </row>
        <row r="6763">
          <cell r="D6763" t="str">
            <v>Саноат</v>
          </cell>
          <cell r="M6763" t="str">
            <v>014</v>
          </cell>
          <cell r="V6763">
            <v>1383333.3333333333</v>
          </cell>
          <cell r="AF6763">
            <v>4500000</v>
          </cell>
          <cell r="AJ6763">
            <v>0</v>
          </cell>
          <cell r="AT6763">
            <v>0</v>
          </cell>
          <cell r="AU6763">
            <v>0</v>
          </cell>
          <cell r="AV6763">
            <v>0</v>
          </cell>
        </row>
        <row r="6764">
          <cell r="D6764" t="str">
            <v>Саноат</v>
          </cell>
          <cell r="M6764" t="str">
            <v>012</v>
          </cell>
          <cell r="V6764">
            <v>19958676.666666668</v>
          </cell>
          <cell r="AF6764">
            <v>0</v>
          </cell>
          <cell r="AJ6764">
            <v>0</v>
          </cell>
          <cell r="AT6764">
            <v>116889689</v>
          </cell>
          <cell r="AU6764">
            <v>116889689</v>
          </cell>
          <cell r="AV6764">
            <v>0</v>
          </cell>
        </row>
        <row r="6765">
          <cell r="D6765" t="str">
            <v>Саноат</v>
          </cell>
          <cell r="M6765" t="str">
            <v>006</v>
          </cell>
          <cell r="V6765">
            <v>16666.666666666668</v>
          </cell>
          <cell r="AF6765">
            <v>0</v>
          </cell>
          <cell r="AJ6765">
            <v>0</v>
          </cell>
          <cell r="AT6765">
            <v>0</v>
          </cell>
          <cell r="AU6765">
            <v>0</v>
          </cell>
          <cell r="AV6765">
            <v>0</v>
          </cell>
        </row>
        <row r="6766">
          <cell r="D6766" t="str">
            <v>Саноат</v>
          </cell>
          <cell r="M6766" t="str">
            <v>006</v>
          </cell>
          <cell r="V6766">
            <v>7794866.666666667</v>
          </cell>
          <cell r="AF6766">
            <v>0</v>
          </cell>
          <cell r="AJ6766">
            <v>0</v>
          </cell>
          <cell r="AT6766">
            <v>175000000</v>
          </cell>
          <cell r="AU6766">
            <v>175000000</v>
          </cell>
          <cell r="AV6766">
            <v>0</v>
          </cell>
        </row>
        <row r="6767">
          <cell r="D6767" t="str">
            <v>Саноат</v>
          </cell>
          <cell r="M6767" t="str">
            <v>005</v>
          </cell>
          <cell r="V6767">
            <v>8355000</v>
          </cell>
          <cell r="AF6767">
            <v>0</v>
          </cell>
          <cell r="AJ6767">
            <v>5000</v>
          </cell>
          <cell r="AT6767">
            <v>0</v>
          </cell>
          <cell r="AU6767">
            <v>0</v>
          </cell>
          <cell r="AV6767">
            <v>0</v>
          </cell>
        </row>
        <row r="6768">
          <cell r="D6768" t="str">
            <v>Саноат</v>
          </cell>
          <cell r="M6768" t="str">
            <v>051</v>
          </cell>
          <cell r="V6768">
            <v>2000261.6666666667</v>
          </cell>
          <cell r="AF6768">
            <v>0</v>
          </cell>
          <cell r="AJ6768">
            <v>0</v>
          </cell>
          <cell r="AT6768">
            <v>0</v>
          </cell>
          <cell r="AU6768">
            <v>0</v>
          </cell>
          <cell r="AV6768">
            <v>0</v>
          </cell>
        </row>
        <row r="6769">
          <cell r="D6769" t="str">
            <v>Саноат</v>
          </cell>
          <cell r="M6769" t="str">
            <v>031</v>
          </cell>
          <cell r="V6769">
            <v>192449877.66666666</v>
          </cell>
          <cell r="AF6769">
            <v>0</v>
          </cell>
          <cell r="AJ6769">
            <v>0</v>
          </cell>
          <cell r="AT6769">
            <v>0</v>
          </cell>
          <cell r="AU6769">
            <v>0</v>
          </cell>
          <cell r="AV6769">
            <v>0</v>
          </cell>
        </row>
        <row r="6770">
          <cell r="D6770" t="str">
            <v>Саноат</v>
          </cell>
          <cell r="M6770" t="str">
            <v>012</v>
          </cell>
          <cell r="V6770">
            <v>8106000</v>
          </cell>
          <cell r="AF6770">
            <v>0</v>
          </cell>
          <cell r="AJ6770">
            <v>0</v>
          </cell>
          <cell r="AT6770">
            <v>0</v>
          </cell>
          <cell r="AU6770">
            <v>0</v>
          </cell>
          <cell r="AV6770">
            <v>0</v>
          </cell>
        </row>
        <row r="6771">
          <cell r="D6771" t="str">
            <v>Саноат</v>
          </cell>
          <cell r="M6771" t="str">
            <v>006</v>
          </cell>
          <cell r="V6771">
            <v>163121290</v>
          </cell>
          <cell r="AF6771">
            <v>17294632</v>
          </cell>
          <cell r="AJ6771">
            <v>3980000</v>
          </cell>
          <cell r="AT6771">
            <v>80013121</v>
          </cell>
          <cell r="AU6771">
            <v>80013121</v>
          </cell>
          <cell r="AV6771">
            <v>0</v>
          </cell>
        </row>
        <row r="6772">
          <cell r="D6772" t="str">
            <v>Саноат</v>
          </cell>
          <cell r="M6772" t="str">
            <v>004</v>
          </cell>
          <cell r="V6772">
            <v>24962753.333333332</v>
          </cell>
          <cell r="AF6772">
            <v>20000000</v>
          </cell>
          <cell r="AJ6772">
            <v>0</v>
          </cell>
          <cell r="AT6772">
            <v>135659760</v>
          </cell>
          <cell r="AU6772">
            <v>135659760</v>
          </cell>
          <cell r="AV6772">
            <v>0</v>
          </cell>
        </row>
        <row r="6773">
          <cell r="D6773" t="str">
            <v>Саноат</v>
          </cell>
          <cell r="M6773" t="str">
            <v>003</v>
          </cell>
          <cell r="V6773">
            <v>154174470</v>
          </cell>
          <cell r="AF6773">
            <v>0</v>
          </cell>
          <cell r="AJ6773">
            <v>0</v>
          </cell>
          <cell r="AT6773">
            <v>0</v>
          </cell>
          <cell r="AU6773">
            <v>0</v>
          </cell>
          <cell r="AV6773">
            <v>0</v>
          </cell>
        </row>
        <row r="6774">
          <cell r="D6774" t="str">
            <v>Саноат</v>
          </cell>
          <cell r="M6774" t="str">
            <v>006</v>
          </cell>
          <cell r="V6774">
            <v>199433600</v>
          </cell>
          <cell r="AF6774">
            <v>0</v>
          </cell>
          <cell r="AJ6774">
            <v>0</v>
          </cell>
          <cell r="AT6774">
            <v>0</v>
          </cell>
          <cell r="AU6774">
            <v>0</v>
          </cell>
          <cell r="AV6774">
            <v>0</v>
          </cell>
        </row>
        <row r="6775">
          <cell r="D6775" t="str">
            <v>Саноат</v>
          </cell>
          <cell r="M6775" t="str">
            <v>006</v>
          </cell>
          <cell r="V6775">
            <v>2357333.3333333335</v>
          </cell>
          <cell r="AF6775">
            <v>0</v>
          </cell>
          <cell r="AJ6775">
            <v>0</v>
          </cell>
          <cell r="AT6775">
            <v>94860347</v>
          </cell>
          <cell r="AU6775">
            <v>94860347</v>
          </cell>
          <cell r="AV6775">
            <v>0</v>
          </cell>
        </row>
        <row r="6776">
          <cell r="D6776" t="str">
            <v>Саноат</v>
          </cell>
          <cell r="M6776" t="str">
            <v>004</v>
          </cell>
          <cell r="V6776">
            <v>6366666.666666667</v>
          </cell>
          <cell r="AF6776">
            <v>0</v>
          </cell>
          <cell r="AJ6776">
            <v>2016000</v>
          </cell>
          <cell r="AT6776">
            <v>75066527</v>
          </cell>
          <cell r="AU6776">
            <v>75066527</v>
          </cell>
          <cell r="AV6776">
            <v>0</v>
          </cell>
        </row>
        <row r="6777">
          <cell r="D6777" t="str">
            <v>Саноат</v>
          </cell>
          <cell r="M6777" t="str">
            <v>002</v>
          </cell>
          <cell r="V6777">
            <v>11116666.666666666</v>
          </cell>
          <cell r="AF6777">
            <v>0</v>
          </cell>
          <cell r="AJ6777">
            <v>0</v>
          </cell>
          <cell r="AT6777">
            <v>268750000</v>
          </cell>
          <cell r="AU6777">
            <v>268750000</v>
          </cell>
          <cell r="AV6777">
            <v>0</v>
          </cell>
        </row>
        <row r="6778">
          <cell r="D6778" t="str">
            <v>Саноат</v>
          </cell>
          <cell r="M6778" t="str">
            <v>006</v>
          </cell>
          <cell r="V6778">
            <v>1600000</v>
          </cell>
          <cell r="AF6778">
            <v>0</v>
          </cell>
          <cell r="AJ6778">
            <v>0</v>
          </cell>
          <cell r="AT6778">
            <v>199987796</v>
          </cell>
          <cell r="AU6778">
            <v>199987796</v>
          </cell>
          <cell r="AV6778">
            <v>0</v>
          </cell>
        </row>
        <row r="6779">
          <cell r="D6779" t="str">
            <v>Саноат</v>
          </cell>
          <cell r="M6779" t="str">
            <v>006</v>
          </cell>
          <cell r="V6779">
            <v>141102596</v>
          </cell>
          <cell r="AF6779">
            <v>0</v>
          </cell>
          <cell r="AJ6779">
            <v>0</v>
          </cell>
          <cell r="AT6779">
            <v>145832898</v>
          </cell>
          <cell r="AU6779">
            <v>145832898</v>
          </cell>
          <cell r="AV6779">
            <v>0</v>
          </cell>
        </row>
        <row r="6780">
          <cell r="D6780" t="str">
            <v>Саноат</v>
          </cell>
          <cell r="M6780" t="str">
            <v>005</v>
          </cell>
          <cell r="V6780">
            <v>333333.33333333331</v>
          </cell>
          <cell r="AF6780">
            <v>0</v>
          </cell>
          <cell r="AJ6780">
            <v>0</v>
          </cell>
          <cell r="AT6780">
            <v>0</v>
          </cell>
          <cell r="AU6780">
            <v>0</v>
          </cell>
          <cell r="AV6780">
            <v>0</v>
          </cell>
        </row>
        <row r="6781">
          <cell r="D6781" t="str">
            <v>Саноат</v>
          </cell>
          <cell r="M6781" t="str">
            <v>012</v>
          </cell>
          <cell r="V6781">
            <v>1433333.3333333333</v>
          </cell>
          <cell r="AF6781">
            <v>0</v>
          </cell>
          <cell r="AJ6781">
            <v>0</v>
          </cell>
          <cell r="AT6781">
            <v>0</v>
          </cell>
          <cell r="AU6781">
            <v>0</v>
          </cell>
          <cell r="AV6781">
            <v>0</v>
          </cell>
        </row>
        <row r="6782">
          <cell r="D6782" t="str">
            <v>Саноат</v>
          </cell>
          <cell r="M6782" t="str">
            <v>053</v>
          </cell>
          <cell r="V6782">
            <v>217333333.33333334</v>
          </cell>
          <cell r="AF6782">
            <v>100200000</v>
          </cell>
          <cell r="AJ6782">
            <v>10000000</v>
          </cell>
          <cell r="AT6782">
            <v>0</v>
          </cell>
          <cell r="AU6782">
            <v>0</v>
          </cell>
          <cell r="AV6782">
            <v>0</v>
          </cell>
        </row>
        <row r="6783">
          <cell r="D6783" t="str">
            <v>Саноат</v>
          </cell>
          <cell r="M6783" t="str">
            <v>011</v>
          </cell>
          <cell r="V6783">
            <v>2500000</v>
          </cell>
          <cell r="AF6783">
            <v>0</v>
          </cell>
          <cell r="AJ6783">
            <v>0</v>
          </cell>
          <cell r="AT6783">
            <v>0</v>
          </cell>
          <cell r="AU6783">
            <v>0</v>
          </cell>
          <cell r="AV6783">
            <v>0</v>
          </cell>
        </row>
        <row r="6784">
          <cell r="D6784" t="str">
            <v>Саноат</v>
          </cell>
          <cell r="M6784" t="str">
            <v>009</v>
          </cell>
          <cell r="V6784">
            <v>100000</v>
          </cell>
          <cell r="AF6784">
            <v>0</v>
          </cell>
          <cell r="AJ6784">
            <v>0</v>
          </cell>
          <cell r="AT6784">
            <v>0</v>
          </cell>
          <cell r="AU6784">
            <v>0</v>
          </cell>
          <cell r="AV6784">
            <v>0</v>
          </cell>
        </row>
        <row r="6785">
          <cell r="D6785" t="str">
            <v>Саноат</v>
          </cell>
          <cell r="M6785" t="str">
            <v>003</v>
          </cell>
          <cell r="V6785">
            <v>433333.33333333331</v>
          </cell>
          <cell r="AF6785">
            <v>10</v>
          </cell>
          <cell r="AJ6785">
            <v>0</v>
          </cell>
          <cell r="AT6785">
            <v>0</v>
          </cell>
          <cell r="AU6785">
            <v>0</v>
          </cell>
          <cell r="AV6785">
            <v>0</v>
          </cell>
        </row>
        <row r="6786">
          <cell r="D6786" t="str">
            <v>Саноат</v>
          </cell>
          <cell r="M6786" t="str">
            <v>005</v>
          </cell>
          <cell r="V6786">
            <v>10406457.666666666</v>
          </cell>
          <cell r="AF6786">
            <v>132969280</v>
          </cell>
          <cell r="AJ6786">
            <v>0</v>
          </cell>
          <cell r="AT6786">
            <v>0</v>
          </cell>
          <cell r="AU6786">
            <v>0</v>
          </cell>
          <cell r="AV6786">
            <v>0</v>
          </cell>
        </row>
        <row r="6787">
          <cell r="D6787" t="str">
            <v>Саноат</v>
          </cell>
          <cell r="M6787" t="str">
            <v>006</v>
          </cell>
          <cell r="V6787">
            <v>2018333.3333333333</v>
          </cell>
          <cell r="AF6787">
            <v>0</v>
          </cell>
          <cell r="AJ6787">
            <v>0</v>
          </cell>
          <cell r="AT6787">
            <v>0</v>
          </cell>
          <cell r="AU6787">
            <v>0</v>
          </cell>
          <cell r="AV6787">
            <v>0</v>
          </cell>
        </row>
        <row r="6788">
          <cell r="D6788" t="str">
            <v>Саноат</v>
          </cell>
          <cell r="M6788" t="str">
            <v>012</v>
          </cell>
          <cell r="V6788">
            <v>2216666.6666666665</v>
          </cell>
          <cell r="AF6788">
            <v>0</v>
          </cell>
          <cell r="AJ6788">
            <v>0</v>
          </cell>
          <cell r="AT6788">
            <v>144556730</v>
          </cell>
          <cell r="AU6788">
            <v>0</v>
          </cell>
          <cell r="AV6788">
            <v>0</v>
          </cell>
        </row>
        <row r="6789">
          <cell r="D6789" t="str">
            <v>Саноат</v>
          </cell>
          <cell r="M6789" t="str">
            <v>006</v>
          </cell>
          <cell r="V6789">
            <v>142500000</v>
          </cell>
          <cell r="AF6789">
            <v>35000000</v>
          </cell>
          <cell r="AJ6789">
            <v>30000000</v>
          </cell>
          <cell r="AT6789">
            <v>0</v>
          </cell>
          <cell r="AU6789">
            <v>0</v>
          </cell>
          <cell r="AV6789">
            <v>0</v>
          </cell>
        </row>
        <row r="6790">
          <cell r="D6790" t="str">
            <v>Саноат</v>
          </cell>
          <cell r="M6790" t="str">
            <v>057</v>
          </cell>
          <cell r="V6790">
            <v>636666.66666666663</v>
          </cell>
          <cell r="AF6790">
            <v>0</v>
          </cell>
          <cell r="AJ6790">
            <v>0</v>
          </cell>
          <cell r="AT6790">
            <v>0</v>
          </cell>
          <cell r="AU6790">
            <v>0</v>
          </cell>
          <cell r="AV6790">
            <v>0</v>
          </cell>
        </row>
        <row r="6791">
          <cell r="D6791" t="str">
            <v>Саноат</v>
          </cell>
          <cell r="M6791" t="str">
            <v>006</v>
          </cell>
          <cell r="V6791">
            <v>1483333.3333333333</v>
          </cell>
          <cell r="AF6791">
            <v>0</v>
          </cell>
          <cell r="AJ6791">
            <v>0</v>
          </cell>
          <cell r="AT6791">
            <v>0</v>
          </cell>
          <cell r="AU6791">
            <v>0</v>
          </cell>
          <cell r="AV6791">
            <v>0</v>
          </cell>
        </row>
        <row r="6792">
          <cell r="D6792" t="str">
            <v>Саноат</v>
          </cell>
          <cell r="M6792" t="str">
            <v>006</v>
          </cell>
          <cell r="V6792">
            <v>1466666.6666666667</v>
          </cell>
          <cell r="AF6792">
            <v>0</v>
          </cell>
          <cell r="AJ6792">
            <v>0</v>
          </cell>
          <cell r="AT6792">
            <v>120000000</v>
          </cell>
          <cell r="AU6792">
            <v>120000000</v>
          </cell>
          <cell r="AV6792">
            <v>0</v>
          </cell>
        </row>
        <row r="6793">
          <cell r="D6793" t="str">
            <v>Саноат</v>
          </cell>
          <cell r="M6793" t="str">
            <v>004</v>
          </cell>
          <cell r="V6793">
            <v>1790000</v>
          </cell>
          <cell r="AF6793">
            <v>0</v>
          </cell>
          <cell r="AJ6793">
            <v>100000</v>
          </cell>
          <cell r="AT6793">
            <v>0</v>
          </cell>
          <cell r="AU6793">
            <v>0</v>
          </cell>
          <cell r="AV6793">
            <v>0</v>
          </cell>
        </row>
        <row r="6794">
          <cell r="D6794" t="str">
            <v>Саноат</v>
          </cell>
          <cell r="M6794" t="str">
            <v>009</v>
          </cell>
          <cell r="V6794">
            <v>1983333.3333333333</v>
          </cell>
          <cell r="AF6794">
            <v>5800000</v>
          </cell>
          <cell r="AJ6794">
            <v>0</v>
          </cell>
          <cell r="AT6794">
            <v>0</v>
          </cell>
          <cell r="AU6794">
            <v>0</v>
          </cell>
          <cell r="AV6794">
            <v>0</v>
          </cell>
        </row>
        <row r="6795">
          <cell r="D6795" t="str">
            <v>Саноат</v>
          </cell>
          <cell r="M6795" t="str">
            <v>031</v>
          </cell>
          <cell r="V6795">
            <v>8445000</v>
          </cell>
          <cell r="AF6795">
            <v>0</v>
          </cell>
          <cell r="AJ6795">
            <v>0</v>
          </cell>
          <cell r="AT6795">
            <v>0</v>
          </cell>
          <cell r="AU6795">
            <v>0</v>
          </cell>
          <cell r="AV6795">
            <v>0</v>
          </cell>
        </row>
        <row r="6796">
          <cell r="D6796" t="str">
            <v>Саноат</v>
          </cell>
          <cell r="M6796" t="str">
            <v>004</v>
          </cell>
          <cell r="V6796">
            <v>1856666.6666666667</v>
          </cell>
          <cell r="AF6796">
            <v>350000</v>
          </cell>
          <cell r="AJ6796">
            <v>250000</v>
          </cell>
          <cell r="AT6796">
            <v>0</v>
          </cell>
          <cell r="AU6796">
            <v>0</v>
          </cell>
          <cell r="AV6796">
            <v>0</v>
          </cell>
        </row>
        <row r="6797">
          <cell r="D6797" t="str">
            <v>Саноат</v>
          </cell>
          <cell r="M6797" t="str">
            <v>003</v>
          </cell>
          <cell r="V6797">
            <v>9993736.666666666</v>
          </cell>
          <cell r="AF6797">
            <v>0</v>
          </cell>
          <cell r="AJ6797">
            <v>0</v>
          </cell>
          <cell r="AT6797">
            <v>0</v>
          </cell>
          <cell r="AU6797">
            <v>0</v>
          </cell>
          <cell r="AV6797">
            <v>0</v>
          </cell>
        </row>
        <row r="6798">
          <cell r="D6798" t="str">
            <v>Саноат</v>
          </cell>
          <cell r="M6798" t="str">
            <v>031</v>
          </cell>
          <cell r="V6798">
            <v>273333.33333333331</v>
          </cell>
          <cell r="AF6798">
            <v>0</v>
          </cell>
          <cell r="AJ6798">
            <v>0</v>
          </cell>
          <cell r="AT6798">
            <v>0</v>
          </cell>
          <cell r="AU6798">
            <v>0</v>
          </cell>
          <cell r="AV6798">
            <v>0</v>
          </cell>
        </row>
        <row r="6799">
          <cell r="D6799" t="str">
            <v>Саноат</v>
          </cell>
          <cell r="M6799" t="str">
            <v>012</v>
          </cell>
          <cell r="V6799">
            <v>6420109</v>
          </cell>
          <cell r="AF6799">
            <v>0</v>
          </cell>
          <cell r="AJ6799">
            <v>1000000</v>
          </cell>
          <cell r="AT6799">
            <v>0</v>
          </cell>
          <cell r="AU6799">
            <v>0</v>
          </cell>
          <cell r="AV6799">
            <v>0</v>
          </cell>
        </row>
        <row r="6800">
          <cell r="D6800" t="str">
            <v>Саноат</v>
          </cell>
          <cell r="M6800" t="str">
            <v>002</v>
          </cell>
          <cell r="V6800">
            <v>144981734</v>
          </cell>
          <cell r="AF6800">
            <v>95000000</v>
          </cell>
          <cell r="AJ6800">
            <v>35813000</v>
          </cell>
          <cell r="AT6800">
            <v>0</v>
          </cell>
          <cell r="AU6800">
            <v>0</v>
          </cell>
          <cell r="AV6800">
            <v>0</v>
          </cell>
        </row>
        <row r="6801">
          <cell r="D6801" t="str">
            <v>Саноат</v>
          </cell>
          <cell r="M6801" t="str">
            <v>006</v>
          </cell>
          <cell r="V6801">
            <v>32561666.666666668</v>
          </cell>
          <cell r="AF6801">
            <v>0</v>
          </cell>
          <cell r="AJ6801">
            <v>0</v>
          </cell>
          <cell r="AT6801">
            <v>59080006</v>
          </cell>
          <cell r="AU6801">
            <v>59080006</v>
          </cell>
          <cell r="AV6801">
            <v>0</v>
          </cell>
        </row>
        <row r="6802">
          <cell r="D6802" t="str">
            <v>Саноат</v>
          </cell>
          <cell r="M6802" t="str">
            <v>009</v>
          </cell>
          <cell r="V6802">
            <v>50666666.666666664</v>
          </cell>
          <cell r="AF6802">
            <v>0</v>
          </cell>
          <cell r="AJ6802">
            <v>0</v>
          </cell>
          <cell r="AT6802">
            <v>40000000</v>
          </cell>
          <cell r="AU6802">
            <v>40000000</v>
          </cell>
          <cell r="AV6802">
            <v>0</v>
          </cell>
        </row>
        <row r="6803">
          <cell r="D6803" t="str">
            <v>Саноат</v>
          </cell>
          <cell r="M6803" t="str">
            <v>053</v>
          </cell>
          <cell r="V6803">
            <v>1446666.6666666667</v>
          </cell>
          <cell r="AF6803">
            <v>0</v>
          </cell>
          <cell r="AJ6803">
            <v>0</v>
          </cell>
          <cell r="AT6803">
            <v>0</v>
          </cell>
          <cell r="AU6803">
            <v>0</v>
          </cell>
          <cell r="AV6803">
            <v>0</v>
          </cell>
        </row>
        <row r="6804">
          <cell r="D6804" t="str">
            <v>Саноат</v>
          </cell>
          <cell r="M6804" t="str">
            <v>005</v>
          </cell>
          <cell r="V6804">
            <v>400000</v>
          </cell>
          <cell r="AF6804">
            <v>0</v>
          </cell>
          <cell r="AJ6804">
            <v>0</v>
          </cell>
          <cell r="AT6804">
            <v>0</v>
          </cell>
          <cell r="AU6804">
            <v>0</v>
          </cell>
          <cell r="AV6804">
            <v>0</v>
          </cell>
        </row>
        <row r="6805">
          <cell r="D6805" t="str">
            <v>Саноат</v>
          </cell>
          <cell r="M6805" t="str">
            <v>002</v>
          </cell>
          <cell r="V6805">
            <v>20000000</v>
          </cell>
          <cell r="AF6805">
            <v>0</v>
          </cell>
          <cell r="AJ6805">
            <v>0</v>
          </cell>
          <cell r="AT6805">
            <v>0</v>
          </cell>
          <cell r="AU6805">
            <v>0</v>
          </cell>
          <cell r="AV6805">
            <v>0</v>
          </cell>
        </row>
        <row r="6806">
          <cell r="D6806" t="str">
            <v>Саноат</v>
          </cell>
          <cell r="M6806" t="str">
            <v>009</v>
          </cell>
          <cell r="V6806">
            <v>64701402</v>
          </cell>
          <cell r="AF6806">
            <v>25555000</v>
          </cell>
          <cell r="AJ6806">
            <v>20980000</v>
          </cell>
          <cell r="AT6806">
            <v>0</v>
          </cell>
          <cell r="AU6806">
            <v>0</v>
          </cell>
          <cell r="AV6806">
            <v>0</v>
          </cell>
        </row>
        <row r="6807">
          <cell r="D6807" t="str">
            <v>Саноат</v>
          </cell>
          <cell r="M6807" t="str">
            <v>051</v>
          </cell>
          <cell r="V6807">
            <v>11777086</v>
          </cell>
          <cell r="AF6807">
            <v>0</v>
          </cell>
          <cell r="AJ6807">
            <v>0</v>
          </cell>
          <cell r="AT6807">
            <v>0</v>
          </cell>
          <cell r="AU6807">
            <v>0</v>
          </cell>
          <cell r="AV6807">
            <v>0</v>
          </cell>
        </row>
        <row r="6808">
          <cell r="D6808" t="str">
            <v>Саноат</v>
          </cell>
          <cell r="M6808" t="str">
            <v>033</v>
          </cell>
          <cell r="V6808">
            <v>545678719.66666663</v>
          </cell>
          <cell r="AF6808">
            <v>445840000</v>
          </cell>
          <cell r="AJ6808">
            <v>46900000</v>
          </cell>
          <cell r="AT6808">
            <v>450000000</v>
          </cell>
          <cell r="AU6808">
            <v>450000000</v>
          </cell>
          <cell r="AV6808">
            <v>0</v>
          </cell>
        </row>
        <row r="6809">
          <cell r="D6809" t="str">
            <v>Саноат</v>
          </cell>
          <cell r="M6809" t="str">
            <v>033</v>
          </cell>
          <cell r="V6809">
            <v>32520318.333333332</v>
          </cell>
          <cell r="AF6809">
            <v>5271060</v>
          </cell>
          <cell r="AJ6809">
            <v>2536730</v>
          </cell>
          <cell r="AT6809">
            <v>0</v>
          </cell>
          <cell r="AU6809">
            <v>0</v>
          </cell>
          <cell r="AV6809">
            <v>0</v>
          </cell>
        </row>
        <row r="6810">
          <cell r="D6810" t="str">
            <v>Саноат</v>
          </cell>
          <cell r="M6810" t="str">
            <v>014</v>
          </cell>
          <cell r="V6810">
            <v>4813458.333333333</v>
          </cell>
          <cell r="AF6810">
            <v>0</v>
          </cell>
          <cell r="AJ6810">
            <v>0</v>
          </cell>
          <cell r="AT6810">
            <v>0</v>
          </cell>
          <cell r="AU6810">
            <v>0</v>
          </cell>
          <cell r="AV6810">
            <v>0</v>
          </cell>
        </row>
        <row r="6811">
          <cell r="D6811" t="str">
            <v>Саноат</v>
          </cell>
          <cell r="M6811" t="str">
            <v>049</v>
          </cell>
          <cell r="V6811">
            <v>7500000</v>
          </cell>
          <cell r="AF6811">
            <v>0</v>
          </cell>
          <cell r="AJ6811">
            <v>0</v>
          </cell>
          <cell r="AT6811">
            <v>0</v>
          </cell>
          <cell r="AU6811">
            <v>0</v>
          </cell>
          <cell r="AV6811">
            <v>0</v>
          </cell>
        </row>
        <row r="6812">
          <cell r="D6812" t="str">
            <v>Саноат</v>
          </cell>
          <cell r="M6812" t="str">
            <v>013</v>
          </cell>
          <cell r="V6812">
            <v>10100000</v>
          </cell>
          <cell r="AF6812">
            <v>500000</v>
          </cell>
          <cell r="AJ6812">
            <v>0</v>
          </cell>
          <cell r="AT6812">
            <v>0</v>
          </cell>
          <cell r="AU6812">
            <v>0</v>
          </cell>
          <cell r="AV6812">
            <v>0</v>
          </cell>
        </row>
        <row r="6813">
          <cell r="D6813" t="str">
            <v>Саноат</v>
          </cell>
          <cell r="M6813" t="str">
            <v>005</v>
          </cell>
          <cell r="V6813">
            <v>833333.33333333337</v>
          </cell>
          <cell r="AF6813">
            <v>0</v>
          </cell>
          <cell r="AJ6813">
            <v>0</v>
          </cell>
          <cell r="AT6813">
            <v>0</v>
          </cell>
          <cell r="AU6813">
            <v>0</v>
          </cell>
          <cell r="AV6813">
            <v>0</v>
          </cell>
        </row>
        <row r="6814">
          <cell r="D6814" t="str">
            <v>Саноат</v>
          </cell>
          <cell r="M6814" t="str">
            <v>033</v>
          </cell>
          <cell r="V6814">
            <v>1616666.6666666667</v>
          </cell>
          <cell r="AF6814">
            <v>0</v>
          </cell>
          <cell r="AJ6814">
            <v>0</v>
          </cell>
          <cell r="AT6814">
            <v>1017337999.9999999</v>
          </cell>
          <cell r="AU6814">
            <v>1017337999.9999999</v>
          </cell>
          <cell r="AV6814">
            <v>0</v>
          </cell>
        </row>
        <row r="6815">
          <cell r="D6815" t="str">
            <v>Саноат</v>
          </cell>
          <cell r="M6815" t="str">
            <v>009</v>
          </cell>
          <cell r="V6815">
            <v>25202500</v>
          </cell>
          <cell r="AF6815">
            <v>0</v>
          </cell>
          <cell r="AJ6815">
            <v>0</v>
          </cell>
          <cell r="AT6815">
            <v>579078003</v>
          </cell>
          <cell r="AU6815">
            <v>579078003</v>
          </cell>
          <cell r="AV6815">
            <v>0</v>
          </cell>
        </row>
        <row r="6816">
          <cell r="D6816" t="str">
            <v>Саноат</v>
          </cell>
          <cell r="M6816" t="str">
            <v>033</v>
          </cell>
          <cell r="V6816">
            <v>88598995.666666672</v>
          </cell>
          <cell r="AF6816">
            <v>0</v>
          </cell>
          <cell r="AJ6816">
            <v>0</v>
          </cell>
          <cell r="AT6816">
            <v>0</v>
          </cell>
          <cell r="AU6816">
            <v>0</v>
          </cell>
          <cell r="AV6816">
            <v>0</v>
          </cell>
        </row>
        <row r="6817">
          <cell r="D6817" t="str">
            <v>Саноат</v>
          </cell>
          <cell r="M6817" t="str">
            <v>008</v>
          </cell>
          <cell r="V6817">
            <v>80208668.666666672</v>
          </cell>
          <cell r="AF6817">
            <v>17850000</v>
          </cell>
          <cell r="AJ6817">
            <v>0</v>
          </cell>
          <cell r="AT6817">
            <v>0</v>
          </cell>
          <cell r="AU6817">
            <v>0</v>
          </cell>
          <cell r="AV6817">
            <v>0</v>
          </cell>
        </row>
        <row r="6818">
          <cell r="D6818" t="str">
            <v>Саноат</v>
          </cell>
          <cell r="M6818" t="str">
            <v>003</v>
          </cell>
          <cell r="V6818">
            <v>16666666.666666666</v>
          </cell>
          <cell r="AF6818">
            <v>60000000</v>
          </cell>
          <cell r="AJ6818">
            <v>0</v>
          </cell>
          <cell r="AT6818">
            <v>0</v>
          </cell>
          <cell r="AU6818">
            <v>0</v>
          </cell>
          <cell r="AV6818">
            <v>0</v>
          </cell>
        </row>
        <row r="6819">
          <cell r="D6819" t="str">
            <v>Саноат</v>
          </cell>
          <cell r="M6819" t="str">
            <v>033</v>
          </cell>
          <cell r="V6819">
            <v>19880667.666666668</v>
          </cell>
          <cell r="AF6819">
            <v>30440000</v>
          </cell>
          <cell r="AJ6819">
            <v>2900000</v>
          </cell>
          <cell r="AT6819">
            <v>0</v>
          </cell>
          <cell r="AU6819">
            <v>0</v>
          </cell>
          <cell r="AV6819">
            <v>0</v>
          </cell>
        </row>
        <row r="6820">
          <cell r="D6820" t="str">
            <v>Саноат</v>
          </cell>
          <cell r="M6820" t="str">
            <v>003</v>
          </cell>
          <cell r="V6820">
            <v>68166666.666666672</v>
          </cell>
          <cell r="AF6820">
            <v>40000000</v>
          </cell>
          <cell r="AJ6820">
            <v>0</v>
          </cell>
          <cell r="AT6820">
            <v>0</v>
          </cell>
          <cell r="AU6820">
            <v>0</v>
          </cell>
          <cell r="AV6820">
            <v>0</v>
          </cell>
        </row>
        <row r="6821">
          <cell r="D6821" t="str">
            <v>Саноат</v>
          </cell>
          <cell r="M6821" t="str">
            <v>005</v>
          </cell>
          <cell r="V6821">
            <v>5936666.666666667</v>
          </cell>
          <cell r="AF6821">
            <v>0</v>
          </cell>
          <cell r="AJ6821">
            <v>0</v>
          </cell>
          <cell r="AT6821">
            <v>0</v>
          </cell>
          <cell r="AU6821">
            <v>0</v>
          </cell>
          <cell r="AV6821">
            <v>0</v>
          </cell>
        </row>
        <row r="6822">
          <cell r="D6822" t="str">
            <v>Саноат</v>
          </cell>
          <cell r="M6822" t="str">
            <v>033</v>
          </cell>
          <cell r="V6822">
            <v>11984166.666666666</v>
          </cell>
          <cell r="AF6822">
            <v>0</v>
          </cell>
          <cell r="AJ6822">
            <v>800000</v>
          </cell>
          <cell r="AT6822">
            <v>0</v>
          </cell>
          <cell r="AU6822">
            <v>0</v>
          </cell>
          <cell r="AV6822">
            <v>0</v>
          </cell>
        </row>
        <row r="6823">
          <cell r="D6823" t="str">
            <v>Саноат</v>
          </cell>
          <cell r="M6823" t="str">
            <v>013</v>
          </cell>
          <cell r="V6823">
            <v>22848333.666666668</v>
          </cell>
          <cell r="AF6823">
            <v>0</v>
          </cell>
          <cell r="AJ6823">
            <v>0</v>
          </cell>
          <cell r="AT6823">
            <v>195446504</v>
          </cell>
          <cell r="AU6823">
            <v>195446504</v>
          </cell>
          <cell r="AV6823">
            <v>0</v>
          </cell>
        </row>
        <row r="6824">
          <cell r="D6824" t="str">
            <v>Саноат</v>
          </cell>
          <cell r="M6824" t="str">
            <v>031</v>
          </cell>
          <cell r="V6824">
            <v>30100000</v>
          </cell>
          <cell r="AF6824">
            <v>5402000</v>
          </cell>
          <cell r="AJ6824">
            <v>6400000</v>
          </cell>
          <cell r="AT6824">
            <v>119669442</v>
          </cell>
          <cell r="AU6824">
            <v>0</v>
          </cell>
          <cell r="AV6824">
            <v>119669442</v>
          </cell>
        </row>
        <row r="6825">
          <cell r="D6825" t="str">
            <v>Саноат</v>
          </cell>
          <cell r="M6825" t="str">
            <v>014</v>
          </cell>
          <cell r="V6825">
            <v>406379657.33333331</v>
          </cell>
          <cell r="AF6825">
            <v>51130000</v>
          </cell>
          <cell r="AJ6825">
            <v>84178319</v>
          </cell>
          <cell r="AT6825">
            <v>0</v>
          </cell>
          <cell r="AU6825">
            <v>0</v>
          </cell>
          <cell r="AV6825">
            <v>0</v>
          </cell>
        </row>
        <row r="6826">
          <cell r="D6826" t="str">
            <v>Саноат</v>
          </cell>
          <cell r="M6826" t="str">
            <v>006</v>
          </cell>
          <cell r="V6826">
            <v>34700000.333333336</v>
          </cell>
          <cell r="AF6826">
            <v>0</v>
          </cell>
          <cell r="AJ6826">
            <v>0</v>
          </cell>
          <cell r="AT6826">
            <v>0</v>
          </cell>
          <cell r="AU6826">
            <v>0</v>
          </cell>
          <cell r="AV6826">
            <v>0</v>
          </cell>
        </row>
        <row r="6827">
          <cell r="D6827" t="str">
            <v>Саноат</v>
          </cell>
          <cell r="M6827" t="str">
            <v>012</v>
          </cell>
          <cell r="V6827">
            <v>1818333.3333333333</v>
          </cell>
          <cell r="AF6827">
            <v>0</v>
          </cell>
          <cell r="AJ6827">
            <v>0</v>
          </cell>
          <cell r="AT6827">
            <v>0</v>
          </cell>
          <cell r="AU6827">
            <v>0</v>
          </cell>
          <cell r="AV6827">
            <v>0</v>
          </cell>
        </row>
        <row r="6828">
          <cell r="D6828" t="str">
            <v>Саноат</v>
          </cell>
          <cell r="M6828" t="str">
            <v>002</v>
          </cell>
          <cell r="V6828">
            <v>2961666.6666666665</v>
          </cell>
          <cell r="AF6828">
            <v>0</v>
          </cell>
          <cell r="AJ6828">
            <v>0</v>
          </cell>
          <cell r="AT6828">
            <v>0</v>
          </cell>
          <cell r="AU6828">
            <v>0</v>
          </cell>
          <cell r="AV6828">
            <v>0</v>
          </cell>
        </row>
        <row r="6829">
          <cell r="D6829" t="str">
            <v>Саноат</v>
          </cell>
          <cell r="M6829" t="str">
            <v>033</v>
          </cell>
          <cell r="V6829">
            <v>6666.666666666667</v>
          </cell>
          <cell r="AF6829">
            <v>0</v>
          </cell>
          <cell r="AJ6829">
            <v>0</v>
          </cell>
          <cell r="AT6829">
            <v>0</v>
          </cell>
          <cell r="AU6829">
            <v>0</v>
          </cell>
          <cell r="AV6829">
            <v>0</v>
          </cell>
        </row>
        <row r="6830">
          <cell r="D6830" t="str">
            <v>Саноат</v>
          </cell>
          <cell r="M6830" t="str">
            <v>033</v>
          </cell>
          <cell r="V6830">
            <v>891666.66666666663</v>
          </cell>
          <cell r="AF6830">
            <v>225000</v>
          </cell>
          <cell r="AJ6830">
            <v>225000</v>
          </cell>
          <cell r="AT6830">
            <v>0</v>
          </cell>
          <cell r="AU6830">
            <v>0</v>
          </cell>
          <cell r="AV6830">
            <v>0</v>
          </cell>
        </row>
        <row r="6831">
          <cell r="D6831" t="str">
            <v>Саноат</v>
          </cell>
          <cell r="M6831" t="str">
            <v>013</v>
          </cell>
          <cell r="V6831">
            <v>44492328.666666664</v>
          </cell>
          <cell r="AF6831">
            <v>1005822</v>
          </cell>
          <cell r="AJ6831">
            <v>0</v>
          </cell>
          <cell r="AT6831">
            <v>0</v>
          </cell>
          <cell r="AU6831">
            <v>0</v>
          </cell>
          <cell r="AV6831">
            <v>0</v>
          </cell>
        </row>
        <row r="6832">
          <cell r="D6832" t="str">
            <v>Саноат</v>
          </cell>
          <cell r="M6832" t="str">
            <v>013</v>
          </cell>
          <cell r="V6832">
            <v>5258145.333333333</v>
          </cell>
          <cell r="AF6832">
            <v>0</v>
          </cell>
          <cell r="AJ6832">
            <v>0</v>
          </cell>
          <cell r="AT6832">
            <v>0</v>
          </cell>
          <cell r="AU6832">
            <v>0</v>
          </cell>
          <cell r="AV6832">
            <v>0</v>
          </cell>
        </row>
        <row r="6833">
          <cell r="D6833" t="str">
            <v>Саноат</v>
          </cell>
          <cell r="M6833" t="str">
            <v>013</v>
          </cell>
          <cell r="V6833">
            <v>88060465</v>
          </cell>
          <cell r="AF6833">
            <v>4300000</v>
          </cell>
          <cell r="AJ6833">
            <v>0</v>
          </cell>
          <cell r="AT6833">
            <v>0</v>
          </cell>
          <cell r="AU6833">
            <v>0</v>
          </cell>
          <cell r="AV6833">
            <v>0</v>
          </cell>
        </row>
        <row r="6834">
          <cell r="D6834" t="str">
            <v>Саноат</v>
          </cell>
          <cell r="M6834" t="str">
            <v>033</v>
          </cell>
          <cell r="V6834">
            <v>14578600</v>
          </cell>
          <cell r="AF6834">
            <v>19000000</v>
          </cell>
          <cell r="AJ6834">
            <v>0</v>
          </cell>
          <cell r="AT6834">
            <v>0</v>
          </cell>
          <cell r="AU6834">
            <v>0</v>
          </cell>
          <cell r="AV6834">
            <v>0</v>
          </cell>
        </row>
        <row r="6835">
          <cell r="D6835" t="str">
            <v>Саноат</v>
          </cell>
          <cell r="M6835" t="str">
            <v>006</v>
          </cell>
          <cell r="V6835">
            <v>333333.33333333331</v>
          </cell>
          <cell r="AF6835">
            <v>0</v>
          </cell>
          <cell r="AJ6835">
            <v>0</v>
          </cell>
          <cell r="AT6835">
            <v>0</v>
          </cell>
          <cell r="AU6835">
            <v>0</v>
          </cell>
          <cell r="AV6835">
            <v>0</v>
          </cell>
        </row>
        <row r="6836">
          <cell r="D6836" t="str">
            <v>Саноат</v>
          </cell>
          <cell r="M6836" t="str">
            <v>030</v>
          </cell>
          <cell r="V6836">
            <v>166666.66666666666</v>
          </cell>
          <cell r="AF6836">
            <v>171751445</v>
          </cell>
          <cell r="AJ6836">
            <v>0</v>
          </cell>
          <cell r="AT6836">
            <v>0</v>
          </cell>
          <cell r="AU6836">
            <v>0</v>
          </cell>
          <cell r="AV6836">
            <v>0</v>
          </cell>
        </row>
        <row r="6837">
          <cell r="D6837" t="str">
            <v>Саноат</v>
          </cell>
          <cell r="M6837" t="str">
            <v>004</v>
          </cell>
          <cell r="V6837">
            <v>1560000</v>
          </cell>
          <cell r="AF6837">
            <v>130000</v>
          </cell>
          <cell r="AJ6837">
            <v>100000</v>
          </cell>
          <cell r="AT6837">
            <v>0</v>
          </cell>
          <cell r="AU6837">
            <v>0</v>
          </cell>
          <cell r="AV6837">
            <v>0</v>
          </cell>
        </row>
        <row r="6838">
          <cell r="D6838" t="str">
            <v>Саноат</v>
          </cell>
          <cell r="M6838" t="str">
            <v>004</v>
          </cell>
          <cell r="V6838">
            <v>4600000</v>
          </cell>
          <cell r="AF6838">
            <v>0</v>
          </cell>
          <cell r="AJ6838">
            <v>0</v>
          </cell>
          <cell r="AT6838">
            <v>0</v>
          </cell>
          <cell r="AU6838">
            <v>0</v>
          </cell>
          <cell r="AV6838">
            <v>0</v>
          </cell>
        </row>
        <row r="6839">
          <cell r="D6839" t="str">
            <v>Саноат</v>
          </cell>
          <cell r="M6839" t="str">
            <v>012</v>
          </cell>
          <cell r="V6839">
            <v>1139000</v>
          </cell>
          <cell r="AF6839">
            <v>0</v>
          </cell>
          <cell r="AJ6839">
            <v>70000</v>
          </cell>
          <cell r="AT6839">
            <v>130000000</v>
          </cell>
          <cell r="AU6839">
            <v>130000000</v>
          </cell>
          <cell r="AV6839">
            <v>0</v>
          </cell>
        </row>
        <row r="6840">
          <cell r="D6840" t="str">
            <v>Саноат</v>
          </cell>
          <cell r="M6840" t="str">
            <v>006</v>
          </cell>
          <cell r="V6840">
            <v>7333333.333333333</v>
          </cell>
          <cell r="AF6840">
            <v>0</v>
          </cell>
          <cell r="AJ6840">
            <v>0</v>
          </cell>
          <cell r="AT6840">
            <v>0</v>
          </cell>
          <cell r="AU6840">
            <v>0</v>
          </cell>
          <cell r="AV6840">
            <v>0</v>
          </cell>
        </row>
        <row r="6841">
          <cell r="D6841" t="str">
            <v>Саноат</v>
          </cell>
          <cell r="M6841" t="str">
            <v>004</v>
          </cell>
          <cell r="V6841">
            <v>166666.66666666666</v>
          </cell>
          <cell r="AF6841">
            <v>15050000</v>
          </cell>
          <cell r="AJ6841">
            <v>0</v>
          </cell>
          <cell r="AT6841">
            <v>0</v>
          </cell>
          <cell r="AU6841">
            <v>0</v>
          </cell>
          <cell r="AV6841">
            <v>0</v>
          </cell>
        </row>
        <row r="6842">
          <cell r="D6842" t="str">
            <v>Саноат</v>
          </cell>
          <cell r="M6842" t="str">
            <v>003</v>
          </cell>
          <cell r="V6842">
            <v>2017666.6666666667</v>
          </cell>
          <cell r="AF6842">
            <v>300000</v>
          </cell>
          <cell r="AJ6842">
            <v>130000</v>
          </cell>
          <cell r="AT6842">
            <v>27931034</v>
          </cell>
          <cell r="AU6842">
            <v>27931034</v>
          </cell>
          <cell r="AV6842">
            <v>0</v>
          </cell>
        </row>
        <row r="6843">
          <cell r="D6843" t="str">
            <v>Саноат</v>
          </cell>
          <cell r="M6843" t="str">
            <v>004</v>
          </cell>
          <cell r="V6843">
            <v>3721666.6666666665</v>
          </cell>
          <cell r="AF6843">
            <v>900000</v>
          </cell>
          <cell r="AJ6843">
            <v>900000</v>
          </cell>
          <cell r="AT6843">
            <v>44153032</v>
          </cell>
          <cell r="AU6843">
            <v>44153032</v>
          </cell>
          <cell r="AV6843">
            <v>0</v>
          </cell>
        </row>
        <row r="6844">
          <cell r="D6844" t="str">
            <v>Саноат</v>
          </cell>
          <cell r="M6844" t="str">
            <v>011</v>
          </cell>
          <cell r="V6844">
            <v>6500000</v>
          </cell>
          <cell r="AF6844">
            <v>8950000</v>
          </cell>
          <cell r="AJ6844">
            <v>0</v>
          </cell>
          <cell r="AT6844">
            <v>0</v>
          </cell>
          <cell r="AU6844">
            <v>0</v>
          </cell>
          <cell r="AV6844">
            <v>0</v>
          </cell>
        </row>
        <row r="6845">
          <cell r="D6845" t="str">
            <v>Саноат</v>
          </cell>
          <cell r="M6845" t="str">
            <v>002</v>
          </cell>
          <cell r="V6845">
            <v>713132.66666666663</v>
          </cell>
          <cell r="AF6845">
            <v>0</v>
          </cell>
          <cell r="AJ6845">
            <v>0</v>
          </cell>
          <cell r="AT6845">
            <v>0</v>
          </cell>
          <cell r="AU6845">
            <v>0</v>
          </cell>
          <cell r="AV6845">
            <v>0</v>
          </cell>
        </row>
        <row r="6846">
          <cell r="D6846" t="str">
            <v>Саноат</v>
          </cell>
          <cell r="M6846" t="str">
            <v>005</v>
          </cell>
          <cell r="V6846">
            <v>175000</v>
          </cell>
          <cell r="AF6846">
            <v>2020000</v>
          </cell>
          <cell r="AJ6846">
            <v>0</v>
          </cell>
          <cell r="AT6846">
            <v>30000000</v>
          </cell>
          <cell r="AU6846">
            <v>30000000</v>
          </cell>
          <cell r="AV6846">
            <v>0</v>
          </cell>
        </row>
        <row r="6847">
          <cell r="D6847" t="str">
            <v>Саноат</v>
          </cell>
          <cell r="M6847" t="str">
            <v>014</v>
          </cell>
          <cell r="V6847">
            <v>2466666.6666666665</v>
          </cell>
          <cell r="AF6847">
            <v>0</v>
          </cell>
          <cell r="AJ6847">
            <v>0</v>
          </cell>
          <cell r="AT6847">
            <v>300000000</v>
          </cell>
          <cell r="AU6847">
            <v>300000000</v>
          </cell>
          <cell r="AV6847">
            <v>0</v>
          </cell>
        </row>
        <row r="6848">
          <cell r="D6848" t="str">
            <v>Саноат</v>
          </cell>
          <cell r="M6848" t="str">
            <v>031</v>
          </cell>
          <cell r="V6848">
            <v>10297227.666666666</v>
          </cell>
          <cell r="AF6848">
            <v>515000</v>
          </cell>
          <cell r="AJ6848">
            <v>0</v>
          </cell>
          <cell r="AT6848">
            <v>0</v>
          </cell>
          <cell r="AU6848">
            <v>0</v>
          </cell>
          <cell r="AV6848">
            <v>0</v>
          </cell>
        </row>
        <row r="6849">
          <cell r="D6849" t="str">
            <v>Саноат</v>
          </cell>
          <cell r="M6849" t="str